
<file path=[Content_Types].xml><?xml version="1.0" encoding="utf-8"?>
<Types xmlns="http://schemas.openxmlformats.org/package/2006/content-type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725"/>
  <workbookPr/>
  <mc:AlternateContent xmlns:mc="http://schemas.openxmlformats.org/markup-compatibility/2006">
    <mc:Choice Requires="x15">
      <x15ac:absPath xmlns:x15ac="http://schemas.microsoft.com/office/spreadsheetml/2010/11/ac" url="https://beisgov-my.sharepoint.com/personal/kevin_harris_energysecurity_gov_uk/Documents/GOV.UK/GBIS/"/>
    </mc:Choice>
  </mc:AlternateContent>
  <xr:revisionPtr revIDLastSave="0" documentId="8_{819247F5-B772-4B90-B2BA-EF1AD2A9D8AD}" xr6:coauthVersionLast="47" xr6:coauthVersionMax="47" xr10:uidLastSave="{00000000-0000-0000-0000-000000000000}"/>
  <bookViews>
    <workbookView xWindow="-110" yWindow="-110" windowWidth="19420" windowHeight="10300" xr2:uid="{00000000-000D-0000-FFFF-FFFF00000000}"/>
  </bookViews>
  <sheets>
    <sheet name="Cover_sheet" sheetId="17" r:id="rId1"/>
    <sheet name="Contents" sheetId="2" r:id="rId2"/>
    <sheet name="Notes" sheetId="32" r:id="rId3"/>
    <sheet name="T1" sheetId="7" r:id="rId4"/>
    <sheet name="T2" sheetId="8" r:id="rId5"/>
    <sheet name="T3" sheetId="9" r:id="rId6"/>
    <sheet name="T4" sheetId="10" r:id="rId7"/>
    <sheet name="T5" sheetId="11" r:id="rId8"/>
    <sheet name="T6" sheetId="12" r:id="rId9"/>
    <sheet name="T7" sheetId="34" r:id="rId10"/>
    <sheet name="T8" sheetId="35" r:id="rId11"/>
    <sheet name="T9" sheetId="28" r:id="rId12"/>
    <sheet name="T10" sheetId="29" r:id="rId13"/>
  </sheets>
  <definedNames>
    <definedName name="_AMO_SingleObject_263644888_ROM_F0.SEC2.Tabulate_1.SEC1.BDY.Cross_tabular_summary_report_Table_1" hidden="1">#REF!</definedName>
    <definedName name="_AMO_SingleObject_263644888_ROM_F0.SEC2.Tabulate_2.SEC1.BDY.Cross_tabular_summary_report_Table_1" hidden="1">#REF!</definedName>
    <definedName name="_AMO_SingleObject_372430344_ROM_F0.SEC2.Tabulate_1.SEC1.BDY.Cross_tabular_summary_report_Table_1" hidden="1">#REF!</definedName>
    <definedName name="_AMO_SingleObject_372430344_ROM_F0.SEC2.Tabulate_1.SEC1.FTR.TXT1" hidden="1">#REF!</definedName>
    <definedName name="_AMO_SingleObject_372430344_ROM_F0.SEC2.Tabulate_1.SEC1.HDR.TXT1" hidden="1">#REF!</definedName>
    <definedName name="_AMO_SingleObject_372430344_ROM_F0.SEC2.Tabulate_2.SEC1.BDY.Cross_tabular_summary_report_Table_1" hidden="1">#REF!</definedName>
    <definedName name="_AMO_SingleObject_372430344_ROM_F0.SEC2.Tabulate_2.SEC1.FTR.TXT1" hidden="1">#REF!</definedName>
    <definedName name="_AMO_SingleObject_372430344_ROM_F0.SEC2.Tabulate_2.SEC1.HDR.TXT1" hidden="1">#REF!</definedName>
    <definedName name="EV__LASTREFTIME__" hidden="1">42286.397650463</definedName>
    <definedName name="jj" hidden="1">#REF!</definedName>
    <definedName name="solver_adj" hidden="1">#N/A</definedName>
    <definedName name="solver_lhs1" hidden="1">#REF!</definedName>
    <definedName name="solver_lhs2" hidden="1">#REF!</definedName>
    <definedName name="solver_lhs3" hidden="1">#REF!</definedName>
    <definedName name="solver_lhs4" hidden="1">#REF!</definedName>
    <definedName name="solver_num" hidden="1">1</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3764" uniqueCount="2205">
  <si>
    <t>Great British Insulation Scheme (GBIS) Statistics</t>
  </si>
  <si>
    <t>The Government announced the scheme at the end of March 2023. The £1 billion scheme aims to help the least energy efficient households across the country with the cost of installing new home insulation. The scheme is scheduled to run until March 2026.</t>
  </si>
  <si>
    <t>Publication dates</t>
  </si>
  <si>
    <t>Data Coverage</t>
  </si>
  <si>
    <t>Data covered in this release is for delivery to the end of January 2026 and associated costs to the end of December 2025.</t>
  </si>
  <si>
    <t>Data covered in this release is for Great Britain.</t>
  </si>
  <si>
    <t>Units, notes and no data</t>
  </si>
  <si>
    <t>Some cells in this workbook refer to notes, which can be found in the 'Notes' worksheet. Note markers are presented in square brackets, for example [note 1].</t>
  </si>
  <si>
    <t>Some cells of tables may be populated with the note marker [x] to indicate that no data is available or [z] to indicate 'not applicable'. In Tables 5 and 6, certain cells have intentionally been left blank to enhance the readability of geography hierarchies in columns B, C and D of Table 5 and in columns B and C of Table 6 with an explanation given at the top of those worksheets.</t>
  </si>
  <si>
    <t>Some column headings specify units. When this is the case, units are presented in round brackets to differentiate them from note markers.</t>
  </si>
  <si>
    <t>Contact Details</t>
  </si>
  <si>
    <t>Press Enquiries to the Press Officer: 020 7215 5975; or the news desk: 020 7215 1000</t>
  </si>
  <si>
    <t>Responsible Statisticians: Darren Stillwell and Mark Piatek</t>
  </si>
  <si>
    <t xml:space="preserve">EnergyEfficiency.Stats@energysecurity.gov.uk </t>
  </si>
  <si>
    <t>This workbook was updated on:</t>
  </si>
  <si>
    <t>The next update for these statistics is:</t>
  </si>
  <si>
    <t>Table of contents</t>
  </si>
  <si>
    <t>Publication date:</t>
  </si>
  <si>
    <t>Data Period:</t>
  </si>
  <si>
    <t>30 March 2023 to 31 January 2026</t>
  </si>
  <si>
    <t>Geographical Coverage:</t>
  </si>
  <si>
    <t>Great Britain</t>
  </si>
  <si>
    <t>All figures are provisional and subject to revision.</t>
  </si>
  <si>
    <t>These table numbers are subject to change in future releases, as additional and more detailed analysis are included.</t>
  </si>
  <si>
    <t>Worksheet number</t>
  </si>
  <si>
    <t>Worksheet Title</t>
  </si>
  <si>
    <t>Date the data was last updated</t>
  </si>
  <si>
    <t>Next publication date</t>
  </si>
  <si>
    <t>Notes</t>
  </si>
  <si>
    <t>Notes used in this workbook</t>
  </si>
  <si>
    <t>Not applicable</t>
  </si>
  <si>
    <t>T1</t>
  </si>
  <si>
    <t>Table 1 - Number of Measures Installed by Month</t>
  </si>
  <si>
    <t>T2</t>
  </si>
  <si>
    <t>Table 2 - Number of Households Upgraded by Month</t>
  </si>
  <si>
    <t>T3</t>
  </si>
  <si>
    <t>Table 3 - Number of Measures Installed by Measure Type</t>
  </si>
  <si>
    <t>T4</t>
  </si>
  <si>
    <t>Table 4 - Number of Households Upgraded and Measures Installed by Geographic Region</t>
  </si>
  <si>
    <t>T5</t>
  </si>
  <si>
    <t>Table 5 - Number of Households Upgraded and Measures Installed by Administrative Area</t>
  </si>
  <si>
    <t>T6</t>
  </si>
  <si>
    <t>Table 6 - Number of Measures Installed and Households Upgraded by Parliamentary Constituency</t>
  </si>
  <si>
    <t>T7</t>
  </si>
  <si>
    <t>Table 7 - Households in receipt of GBIS measures by property type and quarter</t>
  </si>
  <si>
    <t>T8</t>
  </si>
  <si>
    <t>Table 8 - Households in receipt of GBIS measures by tenure and quarter</t>
  </si>
  <si>
    <t>T9</t>
  </si>
  <si>
    <t>Table 9 - Estimated GBIS costs by quarter</t>
  </si>
  <si>
    <t>T10</t>
  </si>
  <si>
    <t>Table 10 - Estimated average GBIS delivery costs as reported by energy suppliers</t>
  </si>
  <si>
    <t>This worksheet contains one table.</t>
  </si>
  <si>
    <t>Note number</t>
  </si>
  <si>
    <t>Note text</t>
  </si>
  <si>
    <t>[note 1]</t>
  </si>
  <si>
    <t>Number of measures installed is a count of the number of energy efficiency measures installed in a household under GBIS. Data are based on installation completion date and hence only include installations where completion date is known.</t>
  </si>
  <si>
    <t>[note 2]</t>
  </si>
  <si>
    <t>Installations are based on data provided by Ofgem.</t>
  </si>
  <si>
    <t>[note 3]</t>
  </si>
  <si>
    <t>GBIS is designed to target a wide range of households in a general eligibility group as well as households in a low-income group. A number of households currently have their eligibility type as 'unknown' and a very small number of households are 'in-fill', meaning they were otherwise not eligible for the scheme. For this reason, the combined total of measures from the general and low-income groups presented in this table does not sum to the overall total.</t>
  </si>
  <si>
    <t>[note 4]</t>
  </si>
  <si>
    <t>Support for households in the low-income group mirrors the eligibility criteria for the Help to Heat Group (HTHG) within ECO4. Households who receive specific benefits (or if in receipt of Child Benefit and are below the equivalised income threshold for the household composition) are members of the low-income group.</t>
  </si>
  <si>
    <t>[note 5]</t>
  </si>
  <si>
    <t>The Flexible Eligibility (Flex) component of GBIS allows Local Authorities (LAs) to identify and refer on to the scheme households that are low-income, fuel-poor or vulnerable to the effects of living in a cold home. Suppliers can deliver up to 80% of their GBIS low-income obligation through Flex.</t>
  </si>
  <si>
    <t>[note 6]</t>
  </si>
  <si>
    <t>The Innovation Measure component of GBIS is a mechanism for the delivery of innovative measures that can demonstrate an improvement over comparable measures currently deliverable under the scheme. This route is specific to measures in the low-income group and/or delivery to social housing band D. Innovation measures must first be eligible under the ECO4 scheme to be installed under GBIS. Measures deliverable under this route are capped at 10% of a suppliers' GBIS low-income obligation.</t>
  </si>
  <si>
    <t>[note 7]</t>
  </si>
  <si>
    <t>It is possible for a measure delivered through Flexible Eligibility to also be an Innovation Measure.</t>
  </si>
  <si>
    <t>[note 8]</t>
  </si>
  <si>
    <t>Number of households upgraded is a count of the number of households where at least one energy efficiency measure has been installed.</t>
  </si>
  <si>
    <t>[note 9]</t>
  </si>
  <si>
    <t>The date when a household was upgraded under GBIS is taken as the date when the first measure installation was completed at a given household under the scheme. For example, if a household had measures installed in May 2023 and June 2023 then the upgrade date of that household would be May 2023.</t>
  </si>
  <si>
    <t>[note 10]</t>
  </si>
  <si>
    <t>Estimated number of households with at least one usual resident in each local authority in 2025. Sources are provided in notes 11, 12 and 13.</t>
  </si>
  <si>
    <t>[note 11]</t>
  </si>
  <si>
    <t>Households with at least one usual resident per local authority, mid-2025, in England. This was sourced from Office for National Statistics 2022-based household projections for England. That data can be found in Table 406 of the 2022-based household projections at the following hyperlink. Note: the 2023 Local Authority Geographies Edition of the dataset was used to cover those authorities created as at 1 April 2023 (for Sheffield and Barnsley, the estimated number of households with at least one usual resident is still based on pre-April 2025 geography boundaries): https://www.ons.gov.uk/peoplepopulationandcommunity/populationandmigration/populationprojections/datasets/householdprojectionsforengland</t>
  </si>
  <si>
    <t>[note 12]</t>
  </si>
  <si>
    <t>Households with at least one usual resident per local authority, mid-2025, in Wales. This was sourced from the Welsh Government’s 2022-based household projections for Wales. That data (principle projection of Total Households for mid-year 2025) can be found at the following hyperlink: https://stats.gov.wales/en-GB/a2102ed7-52ff-4f58-a7eb-750b06bb8fa8</t>
  </si>
  <si>
    <t>[note 13]</t>
  </si>
  <si>
    <t>Households with at least one usual resident per local authority, mid-2025, in Scotland. This was sourced from National Records of Scotland 2022-based household projections for Scotland. That data (Detailed Tables, Principal Tables, by council area) can be found in Table 6 of the downloadable household-projection data at the following hyperlink: https://www.nrscotland.gov.uk/publications/household-projections-for-scotland-2022-based/</t>
  </si>
  <si>
    <t>[note 14]</t>
  </si>
  <si>
    <t>Data presented at the parliamentary constituency level are based on the new Westminster Parliamentary Constituencies that came into effect on 4 July 2024.</t>
  </si>
  <si>
    <t>[note 15]</t>
  </si>
  <si>
    <t>Estimated number of households with at least one usual resident in each parliamentary constituency as at 2021 (England and Wales) or 2022 (Scotland) using the latest available census data. Sources are provided in notes 16 and 17.</t>
  </si>
  <si>
    <t>[note 16]</t>
  </si>
  <si>
    <t>Estimated number of households with at least one usual resident in each parliamentary constituency as at 2021 in England and Wales. This was sourced from Office for National Statistics 2021 Census estimates as at census day, 21 March 2021. That data can be found at:  https://www.ons.gov.uk/datasets/create/filter-outputs/49bd443b-cee8-4a5d-a923-498bced4d915#get-data</t>
  </si>
  <si>
    <t>[note 17]</t>
  </si>
  <si>
    <t>Estimated number of households with at least one usual resident in each parliamentary constituency as at 2022 in Scotland. This was sourced from National Records of Scotland, Table UV406 - Household size, all occupied household spaces, United Kingdom Parliamentary Constituency 2024, households. That data can be found at:  https://www.ons.gov.uk/datasets/create/filter-outputs/49bd443b-cee8-4a5d-a923-498bced4d915#get-data</t>
  </si>
  <si>
    <t>[note 18]</t>
  </si>
  <si>
    <t>This table is updated quarterly. For more recent total upgraded household figures, please see Tables 2, 4, 5 and 6 which are updated monthly.</t>
  </si>
  <si>
    <t>[note 19]</t>
  </si>
  <si>
    <t>For properties in England and Wales, data from the Valuations Office Agency (VOA) was used to identify property type. For properties in Scotland, data from TrustMark and Ofgem were used to identify property type.</t>
  </si>
  <si>
    <t>[note 20]</t>
  </si>
  <si>
    <t>Percentage of households is calculated for only those where property type is known.</t>
  </si>
  <si>
    <t>[note 21]</t>
  </si>
  <si>
    <t>Percentage of households is calculated for only those where the tenure is known.</t>
  </si>
  <si>
    <t>[note 22]</t>
  </si>
  <si>
    <t>Total estimated GBIS delivery and administrative costs include cost revisions submitted from some energy companies.</t>
  </si>
  <si>
    <t>[note 23]</t>
  </si>
  <si>
    <t>Delivery costs are the purchase costs of a GBIS measure in a property which may include the costs associated with searching for properties, installation costs and marketing costs by delivery partners involved with promoting the scheme. These costs exclude VAT.</t>
  </si>
  <si>
    <t>[note 24]</t>
  </si>
  <si>
    <t>Administrative costs include direct administrative costs (IT set up and maintenance, lead generation and marketing, delivery, commercial strategy and policy, processing, reporting and compliance, and technical monitoring) and in direct administrative costs (legal, finance and HR costs, accommodation and ‘other’).</t>
  </si>
  <si>
    <t>[note 25]</t>
  </si>
  <si>
    <t>Apr - Jun 2023 additionally includes any GBIS set up administrative costs for Jan - Mar 2023.</t>
  </si>
  <si>
    <t>[note 26]</t>
  </si>
  <si>
    <t>Annual bill cost savings are based on scores given when measures are installed under the scheme. More information can be found in the Ofgem guidance:  https://www.ofgem.gov.uk/publications/great-british-insulation-scheme-delivery-guidance</t>
  </si>
  <si>
    <t>[note 27]</t>
  </si>
  <si>
    <t>Average cost per £ saved on energy bills for GBIS measures across all suppliers.</t>
  </si>
  <si>
    <t>[note 28]</t>
  </si>
  <si>
    <t>Suppliers have delivered different amounts against each obligation. The Median, Upper and Lower Quartile of average cost per £ of annual bill saving for individual suppliers should therefore be treated with caution as they may relate to different levels of delivery, different measures installed and different routes of meeting the obligation.</t>
  </si>
  <si>
    <t>[note 29]</t>
  </si>
  <si>
    <t>Percentages may not sum to 100% due to rounding.</t>
  </si>
  <si>
    <t>[note 30]</t>
  </si>
  <si>
    <t>Following the government consultation on mid-scheme changes to ECO4 and GBIS, it is now permitted for two of the following types of insulation measures to be installed in a household under GBIS under certain circumstances rather than just one type: cavity wall, loft, underfloor, solid floor and pitched roof insulation. Hence, households with two primary insulation measures have started to be reflected in the data from the May 2025 publication onwards. For more information, please see the government response to the consultation: https://www.gov.uk/government/consultations/energy-company-obligation-4-and-the-great-british-insulation-scheme-mid-scheme-changes</t>
  </si>
  <si>
    <t>[note 31]</t>
  </si>
  <si>
    <t>Following the government consultation on mid-scheme changes to ECO4 and GBIS, the types of heating control measures that can be installed as optional secondary measures in low-income households under GBIS has been expanded to include 'smart thermostat' (see the 'Smart Thermostat' row introduced into Table 3 in the July 2025 publication onwards). For more information, please see the government response to the consultation: https://www.gov.uk/government/consultations/energy-company-obligation-4-and-the-great-british-insulation-scheme-mid-scheme-changes</t>
  </si>
  <si>
    <t>[note 32]</t>
  </si>
  <si>
    <t>Area codes that came into effect during April 2025 are shown for Barnsley (E08000038) and Sheffield (E08000039) in Table 5.</t>
  </si>
  <si>
    <t>[note 33]</t>
  </si>
  <si>
    <t>Note that suppliers can apply to Ofgem for reassignment of bill savings from ECO4 to GBIS. Final annual bill savings will be provided in a future release.</t>
  </si>
  <si>
    <t>[c1]</t>
  </si>
  <si>
    <t>Values between 1 and 4 (inclusive) that have been supressed to prevent disclosure.</t>
  </si>
  <si>
    <t>[c2]</t>
  </si>
  <si>
    <t>Values of 5 or more that have been supressed where another value within the group was suppressed to prevent disclosure.</t>
  </si>
  <si>
    <t>[z]</t>
  </si>
  <si>
    <t>Table 1: Number of Measures Installed by Month</t>
  </si>
  <si>
    <t>This worksheet contains one table. The table presents the number of measures installed by installation month as recorded with Ofgem.</t>
  </si>
  <si>
    <t>Some cells refer to notes, which can be found on the 'Notes' worksheet.</t>
  </si>
  <si>
    <t>Freeze panes are used in this table. To turn them off, go to View, Freeze Panes, Unfreeze panes.</t>
  </si>
  <si>
    <t>Data Source: Ofgem</t>
  </si>
  <si>
    <t>Installation Month</t>
  </si>
  <si>
    <t>Number of Measures Installed [note 1, 2, 30]</t>
  </si>
  <si>
    <t>of which General Eligibility [note 3]</t>
  </si>
  <si>
    <t>of which Low Income Eligibility [note 3, 4]</t>
  </si>
  <si>
    <t>of which Flexible Eligibility [note 5]</t>
  </si>
  <si>
    <t>of which Innovation Measures [note 6, 7]</t>
  </si>
  <si>
    <t>Total</t>
  </si>
  <si>
    <t>Last updated</t>
  </si>
  <si>
    <t>Next update</t>
  </si>
  <si>
    <t>Table 2: Number of Households Upgraded by Month</t>
  </si>
  <si>
    <t>This worksheet contains one table. The table presents the number of households upgraded by first installation month as recorded with Ofgem.</t>
  </si>
  <si>
    <t>First Installation Month</t>
  </si>
  <si>
    <t>Number of Households Upgraded [note 8, 9]</t>
  </si>
  <si>
    <t>Table 3: Number of Measures Installed by Measure Type (April 2023 to January 2026)</t>
  </si>
  <si>
    <t>This worksheet contains one table. The table presents the number of measures installed by measure type as recorded with Ofgem.</t>
  </si>
  <si>
    <t>Measure Type</t>
  </si>
  <si>
    <t>Number of Measures Installed [note 1, 2]</t>
  </si>
  <si>
    <t>Percentage of Total Measures Installed [note 29]</t>
  </si>
  <si>
    <t>Cavity Wall Insulation</t>
  </si>
  <si>
    <t>Cavity wall insulation</t>
  </si>
  <si>
    <t>Solid Wall Insulation</t>
  </si>
  <si>
    <t>External wall insulation of a cavity wall</t>
  </si>
  <si>
    <t>External wall insulation of a solid wall</t>
  </si>
  <si>
    <t>Internal wall insulation of a cavity wall</t>
  </si>
  <si>
    <t>Internal wall insulation of a solid wall</t>
  </si>
  <si>
    <t>Hybrid wall insulation of a cavity wall</t>
  </si>
  <si>
    <t>Hybrid wall insulation of a solid wall</t>
  </si>
  <si>
    <t>Loft Insulation</t>
  </si>
  <si>
    <t>Loft insulation: Less than or equal to 100mm pre-existing insulation</t>
  </si>
  <si>
    <t>Loft insulation: Greater than 100mm pre-existing insulation</t>
  </si>
  <si>
    <t>Other Insulation</t>
  </si>
  <si>
    <t>Flat roof insulation</t>
  </si>
  <si>
    <t>Pitched roof insulation</t>
  </si>
  <si>
    <t>Room-in-roof insulation</t>
  </si>
  <si>
    <t>Under floor insulation</t>
  </si>
  <si>
    <t>Heating Controls</t>
  </si>
  <si>
    <t>Programmer and room thermostat</t>
  </si>
  <si>
    <t>Thermostatic radiator valves (TRV)</t>
  </si>
  <si>
    <t>Smart Thermostat</t>
  </si>
  <si>
    <t>Total number of measures</t>
  </si>
  <si>
    <t>Table 4: Number of Households Upgraded and Measures Installed by Geographic Region (April 2023 to January 2026)</t>
  </si>
  <si>
    <t>This worksheet contains one table. The table presents the number of households upgraded and measures installed across the whole scheme by geographic region as recorded with Ofgem.</t>
  </si>
  <si>
    <t>Geographic Region Code</t>
  </si>
  <si>
    <t>Region Name</t>
  </si>
  <si>
    <t>Number of Measures Installed</t>
  </si>
  <si>
    <t>Number of Households Upgraded</t>
  </si>
  <si>
    <t>Percentage of Total Households Upgraded [note 29]</t>
  </si>
  <si>
    <t>Households with at least one usual resident [note 10, 11, 12, 13]</t>
  </si>
  <si>
    <t>GBIS measures per 100,000 households</t>
  </si>
  <si>
    <t>GBIS households upgraded per 100,000 households</t>
  </si>
  <si>
    <t>K03000001</t>
  </si>
  <si>
    <t>E92000001</t>
  </si>
  <si>
    <t>England Total</t>
  </si>
  <si>
    <t>E12000001</t>
  </si>
  <si>
    <t>North East</t>
  </si>
  <si>
    <t>E12000002</t>
  </si>
  <si>
    <t>North West</t>
  </si>
  <si>
    <t>E12000003</t>
  </si>
  <si>
    <t>Yorkshire and The Humber</t>
  </si>
  <si>
    <t>E12000004</t>
  </si>
  <si>
    <t>East Midlands</t>
  </si>
  <si>
    <t>E12000005</t>
  </si>
  <si>
    <t>West Midlands</t>
  </si>
  <si>
    <t>E12000006</t>
  </si>
  <si>
    <t>East</t>
  </si>
  <si>
    <t>E12000007</t>
  </si>
  <si>
    <t>London</t>
  </si>
  <si>
    <t>E12000008</t>
  </si>
  <si>
    <t>South East</t>
  </si>
  <si>
    <t>E12000009</t>
  </si>
  <si>
    <t>South West</t>
  </si>
  <si>
    <t>W92000004</t>
  </si>
  <si>
    <t>Wales</t>
  </si>
  <si>
    <t>S92000003</t>
  </si>
  <si>
    <t>Scotland</t>
  </si>
  <si>
    <t>Table 5: Number of Households Upgraded and Measures Installed by Administrative Area (April 2023 to January 2026)</t>
  </si>
  <si>
    <t>This worksheet contains one table. The table presents the number of households upgraded and measures installed by administrative area as recorded with Ofgem.</t>
  </si>
  <si>
    <t>Empty cells indicate geographical hierarchies, with nations and regions in column B, and smaller geographical areas in columns C and D.</t>
  </si>
  <si>
    <t>The symbol [c1] is used to indicate values between 1 and 4 inclusive that have been supressed to prevent disclosure.</t>
  </si>
  <si>
    <t>The symbol [c2] refers to values of 5 or more that have been supressed where another value within the group was suppressed to prevent disclosure.</t>
  </si>
  <si>
    <t>Area Codes [note 32]</t>
  </si>
  <si>
    <t>Nation or Region</t>
  </si>
  <si>
    <t>County or Unitary Authority</t>
  </si>
  <si>
    <t>Local Authority District</t>
  </si>
  <si>
    <t>England</t>
  </si>
  <si>
    <t>E06000047</t>
  </si>
  <si>
    <t>County Durham</t>
  </si>
  <si>
    <t>E06000005</t>
  </si>
  <si>
    <t>Darlington</t>
  </si>
  <si>
    <t>E06000001</t>
  </si>
  <si>
    <t>Hartlepool</t>
  </si>
  <si>
    <t>E06000002</t>
  </si>
  <si>
    <t>Middlesbrough</t>
  </si>
  <si>
    <t>E06000057</t>
  </si>
  <si>
    <t>Northumberland</t>
  </si>
  <si>
    <t>E06000003</t>
  </si>
  <si>
    <t>Redcar and Cleveland</t>
  </si>
  <si>
    <t>E06000004</t>
  </si>
  <si>
    <t>Stockton-on-Tees</t>
  </si>
  <si>
    <t>E11000007</t>
  </si>
  <si>
    <t>Tyne and Wear (Met County)</t>
  </si>
  <si>
    <t>E08000037</t>
  </si>
  <si>
    <t>Gateshead</t>
  </si>
  <si>
    <t>E08000021</t>
  </si>
  <si>
    <t>Newcastle upon Tyne</t>
  </si>
  <si>
    <t>E08000022</t>
  </si>
  <si>
    <t>North Tyneside</t>
  </si>
  <si>
    <t>E08000023</t>
  </si>
  <si>
    <t>South Tyneside</t>
  </si>
  <si>
    <t>E08000024</t>
  </si>
  <si>
    <t>Sunderland</t>
  </si>
  <si>
    <t>E06000008</t>
  </si>
  <si>
    <t>Blackburn with Darwen</t>
  </si>
  <si>
    <t>E06000009</t>
  </si>
  <si>
    <t>Blackpool</t>
  </si>
  <si>
    <t>E06000049</t>
  </si>
  <si>
    <t>Cheshire East</t>
  </si>
  <si>
    <t>E06000050</t>
  </si>
  <si>
    <t>Cheshire West and Chester</t>
  </si>
  <si>
    <t>E06000063</t>
  </si>
  <si>
    <t>Cumberland</t>
  </si>
  <si>
    <t>E06000006</t>
  </si>
  <si>
    <t>Halton</t>
  </si>
  <si>
    <t>E06000007</t>
  </si>
  <si>
    <t>Warrington</t>
  </si>
  <si>
    <t>E06000064</t>
  </si>
  <si>
    <t>Westmorland and Furness</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E06000011</t>
  </si>
  <si>
    <t>East Riding of Yorkshire</t>
  </si>
  <si>
    <t>E06000010</t>
  </si>
  <si>
    <t>Kingston upon Hull, City of</t>
  </si>
  <si>
    <t>E06000012</t>
  </si>
  <si>
    <t>North East Lincolnshire</t>
  </si>
  <si>
    <t>E06000013</t>
  </si>
  <si>
    <t>North Lincolnshire</t>
  </si>
  <si>
    <t>E06000065</t>
  </si>
  <si>
    <t>North Yorkshire</t>
  </si>
  <si>
    <t>E06000014</t>
  </si>
  <si>
    <t>York</t>
  </si>
  <si>
    <t>E11000003</t>
  </si>
  <si>
    <t>South Yorkshire (Met County)</t>
  </si>
  <si>
    <t>E08000038</t>
  </si>
  <si>
    <t>Barnsley</t>
  </si>
  <si>
    <t>E08000017</t>
  </si>
  <si>
    <t>Doncaster</t>
  </si>
  <si>
    <t>E08000018</t>
  </si>
  <si>
    <t xml:space="preserve">Rotherham </t>
  </si>
  <si>
    <t>E0800003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06000015</t>
  </si>
  <si>
    <t xml:space="preserve">Derby </t>
  </si>
  <si>
    <t>E06000016</t>
  </si>
  <si>
    <t>Leicester</t>
  </si>
  <si>
    <t>E06000061</t>
  </si>
  <si>
    <t>North Northamptonshire</t>
  </si>
  <si>
    <t>E06000018</t>
  </si>
  <si>
    <t>Nottingham</t>
  </si>
  <si>
    <t>E06000017</t>
  </si>
  <si>
    <t xml:space="preserve">Rutland </t>
  </si>
  <si>
    <t>E06000062</t>
  </si>
  <si>
    <t>West Northamptonshire</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E06000019</t>
  </si>
  <si>
    <t>Herefordshire, County of</t>
  </si>
  <si>
    <t>E06000051</t>
  </si>
  <si>
    <t>Shropshire</t>
  </si>
  <si>
    <t>E06000021</t>
  </si>
  <si>
    <t>Stoke-on-Trent</t>
  </si>
  <si>
    <t>E06000020</t>
  </si>
  <si>
    <t>Telford and Wrekin</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06000055</t>
  </si>
  <si>
    <t>Bedford</t>
  </si>
  <si>
    <t>E06000056</t>
  </si>
  <si>
    <t>Central Bedfordshire</t>
  </si>
  <si>
    <t>E06000032</t>
  </si>
  <si>
    <t>Luton</t>
  </si>
  <si>
    <t>E06000031</t>
  </si>
  <si>
    <t>Peterborough</t>
  </si>
  <si>
    <t>E06000033</t>
  </si>
  <si>
    <t>Southend-on-Sea</t>
  </si>
  <si>
    <t>E06000034</t>
  </si>
  <si>
    <t>Thurrock</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242</t>
  </si>
  <si>
    <t>East Hertfordshire</t>
  </si>
  <si>
    <t>E07000098</t>
  </si>
  <si>
    <t>Hertsmere</t>
  </si>
  <si>
    <t>E07000099</t>
  </si>
  <si>
    <t>North Hertfordshire</t>
  </si>
  <si>
    <t>E07000240</t>
  </si>
  <si>
    <t>St Albans</t>
  </si>
  <si>
    <t>E07000243</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44</t>
  </si>
  <si>
    <t>East Suffolk</t>
  </si>
  <si>
    <t>E07000202</t>
  </si>
  <si>
    <t>Ipswich</t>
  </si>
  <si>
    <t>E07000203</t>
  </si>
  <si>
    <t>Mid Suffolk</t>
  </si>
  <si>
    <t>E07000245</t>
  </si>
  <si>
    <t>West Suffolk</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E06000036</t>
  </si>
  <si>
    <t>Bracknell Forest</t>
  </si>
  <si>
    <t>E06000043</t>
  </si>
  <si>
    <t>Brighton and Hove</t>
  </si>
  <si>
    <t>E06000060</t>
  </si>
  <si>
    <t>Buckinghamshire</t>
  </si>
  <si>
    <t>E06000046</t>
  </si>
  <si>
    <t>Isle of Wight</t>
  </si>
  <si>
    <t>E06000035</t>
  </si>
  <si>
    <t>Medway</t>
  </si>
  <si>
    <t>E06000042</t>
  </si>
  <si>
    <t>Milton Keynes</t>
  </si>
  <si>
    <t>E06000044</t>
  </si>
  <si>
    <t>Portsmouth</t>
  </si>
  <si>
    <t>E06000038</t>
  </si>
  <si>
    <t>Reading</t>
  </si>
  <si>
    <t>E06000039</t>
  </si>
  <si>
    <t>Slough</t>
  </si>
  <si>
    <t>E06000045</t>
  </si>
  <si>
    <t>Southampton</t>
  </si>
  <si>
    <t>E06000037</t>
  </si>
  <si>
    <t>West Berkshire</t>
  </si>
  <si>
    <t>E06000040</t>
  </si>
  <si>
    <t>Windsor and Maidenhead</t>
  </si>
  <si>
    <t>E06000041</t>
  </si>
  <si>
    <t>Wokingham</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12</t>
  </si>
  <si>
    <t>Folkestone and Hythe</t>
  </si>
  <si>
    <t>E07000109</t>
  </si>
  <si>
    <t>Gravesham</t>
  </si>
  <si>
    <t>E07000110</t>
  </si>
  <si>
    <t>Maidstone</t>
  </si>
  <si>
    <t>E07000111</t>
  </si>
  <si>
    <t>Sevenoaks</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E06000022</t>
  </si>
  <si>
    <t>Bath and North East Somerset</t>
  </si>
  <si>
    <t>E06000058</t>
  </si>
  <si>
    <t>Bournemouth, Christchurch and Poole</t>
  </si>
  <si>
    <t>E06000023</t>
  </si>
  <si>
    <t>Bristol, City of</t>
  </si>
  <si>
    <t>E06000052</t>
  </si>
  <si>
    <t>Cornwall</t>
  </si>
  <si>
    <t>E06000059</t>
  </si>
  <si>
    <t>Dorset</t>
  </si>
  <si>
    <t>E06000053</t>
  </si>
  <si>
    <t>Isles of Scilly</t>
  </si>
  <si>
    <t>E06000024</t>
  </si>
  <si>
    <t>North Somerset</t>
  </si>
  <si>
    <t>E06000026</t>
  </si>
  <si>
    <t>Plymouth</t>
  </si>
  <si>
    <t>E06000066</t>
  </si>
  <si>
    <t>Somerset</t>
  </si>
  <si>
    <t>E06000025</t>
  </si>
  <si>
    <t>South Gloucestershire</t>
  </si>
  <si>
    <t>E06000030</t>
  </si>
  <si>
    <t>Swindon</t>
  </si>
  <si>
    <t>E06000027</t>
  </si>
  <si>
    <t>Torbay</t>
  </si>
  <si>
    <t>E06000054</t>
  </si>
  <si>
    <t>Wiltshire</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E10000013</t>
  </si>
  <si>
    <t>Gloucestershire</t>
  </si>
  <si>
    <t>E07000078</t>
  </si>
  <si>
    <t>Cheltenham</t>
  </si>
  <si>
    <t>E07000079</t>
  </si>
  <si>
    <t>Cotswold</t>
  </si>
  <si>
    <t>E07000080</t>
  </si>
  <si>
    <t>Forest of Dean</t>
  </si>
  <si>
    <t>E07000081</t>
  </si>
  <si>
    <t>Gloucester</t>
  </si>
  <si>
    <t>E07000082</t>
  </si>
  <si>
    <t>Stroud</t>
  </si>
  <si>
    <t>E07000083</t>
  </si>
  <si>
    <t>Tewkesbury</t>
  </si>
  <si>
    <t>W06000001</t>
  </si>
  <si>
    <t>Isle of Anglesey / Ynys Môn</t>
  </si>
  <si>
    <t>W06000002</t>
  </si>
  <si>
    <t>Gwynedd / Gwynedd</t>
  </si>
  <si>
    <t>W06000003</t>
  </si>
  <si>
    <t>Conwy / Conwy</t>
  </si>
  <si>
    <t>W06000004</t>
  </si>
  <si>
    <t>Denbighshire / Sir Ddinbych</t>
  </si>
  <si>
    <t>W06000005</t>
  </si>
  <si>
    <t>Flintshire / Sir y Fflint</t>
  </si>
  <si>
    <t>W06000006</t>
  </si>
  <si>
    <t>Wrexham / Wrecsam</t>
  </si>
  <si>
    <t>W06000023</t>
  </si>
  <si>
    <t>Powys / Powys</t>
  </si>
  <si>
    <t>W06000008</t>
  </si>
  <si>
    <t>Ceredigion / Ceredigion</t>
  </si>
  <si>
    <t>W06000009</t>
  </si>
  <si>
    <t>Pembrokeshire / Sir Benfro</t>
  </si>
  <si>
    <t>W06000010</t>
  </si>
  <si>
    <t>Carmarthenshire / Sir Gaerfyrddin</t>
  </si>
  <si>
    <t>W06000011</t>
  </si>
  <si>
    <t>Swansea / Abertawe</t>
  </si>
  <si>
    <t>W06000012</t>
  </si>
  <si>
    <t>Neath Port Talbot / Castell-nedd Port Talbot</t>
  </si>
  <si>
    <t>W06000013</t>
  </si>
  <si>
    <t>Bridgend / Pen-y-bont ar Ogwr</t>
  </si>
  <si>
    <t>W06000014</t>
  </si>
  <si>
    <t>Vale of Glamorgan / Bro Morgannwg</t>
  </si>
  <si>
    <t>W06000015</t>
  </si>
  <si>
    <t>Cardiff / Caerdydd</t>
  </si>
  <si>
    <t>W06000016</t>
  </si>
  <si>
    <t>Rhondda Cynon Taf / Rhondda Cynon Taf</t>
  </si>
  <si>
    <t>W06000024</t>
  </si>
  <si>
    <t>Merthyr Tydfil / Merthyr Tudful</t>
  </si>
  <si>
    <t>W06000018</t>
  </si>
  <si>
    <t>Caerphilly / Caerffili</t>
  </si>
  <si>
    <t>W06000019</t>
  </si>
  <si>
    <t>Blaenau Gwent / Blaenau Gwent</t>
  </si>
  <si>
    <t>W06000020</t>
  </si>
  <si>
    <t>Torfaen / Tor-faen</t>
  </si>
  <si>
    <t>W06000021</t>
  </si>
  <si>
    <t>Monmouthshire / Sir Fynwy</t>
  </si>
  <si>
    <t>W06000022</t>
  </si>
  <si>
    <t>Newport / Casnewydd</t>
  </si>
  <si>
    <t>S12000033</t>
  </si>
  <si>
    <t>Aberdeen City</t>
  </si>
  <si>
    <t>S12000034</t>
  </si>
  <si>
    <t>Aberdeenshire</t>
  </si>
  <si>
    <t>S12000041</t>
  </si>
  <si>
    <t>Angus</t>
  </si>
  <si>
    <t>S12000035</t>
  </si>
  <si>
    <t>Argyll and Bute</t>
  </si>
  <si>
    <t>S12000036</t>
  </si>
  <si>
    <t>City of Edinburgh</t>
  </si>
  <si>
    <t>S12000005</t>
  </si>
  <si>
    <t>Clackmannanshire</t>
  </si>
  <si>
    <t>S12000006</t>
  </si>
  <si>
    <t>Dumfries and Galloway</t>
  </si>
  <si>
    <t>S12000042</t>
  </si>
  <si>
    <t>Dundee City</t>
  </si>
  <si>
    <t>S12000008</t>
  </si>
  <si>
    <t>East Ayrshire</t>
  </si>
  <si>
    <t>S12000045</t>
  </si>
  <si>
    <t>East Dunbartonshire</t>
  </si>
  <si>
    <t>S12000010</t>
  </si>
  <si>
    <t>East Lothian</t>
  </si>
  <si>
    <t>S12000011</t>
  </si>
  <si>
    <t>East Renfrewshire</t>
  </si>
  <si>
    <t>S12000014</t>
  </si>
  <si>
    <t>Falkirk</t>
  </si>
  <si>
    <t>S12000047</t>
  </si>
  <si>
    <t>Fife</t>
  </si>
  <si>
    <t>S12000049</t>
  </si>
  <si>
    <t>Glasgow City</t>
  </si>
  <si>
    <t>S12000017</t>
  </si>
  <si>
    <t>Highland</t>
  </si>
  <si>
    <t>S12000018</t>
  </si>
  <si>
    <t>Inverclyde</t>
  </si>
  <si>
    <t>S12000019</t>
  </si>
  <si>
    <t>Midlothian</t>
  </si>
  <si>
    <t>S12000020</t>
  </si>
  <si>
    <t>Moray</t>
  </si>
  <si>
    <t>S12000013</t>
  </si>
  <si>
    <t>Na h-Eileanan Siar</t>
  </si>
  <si>
    <t>S12000021</t>
  </si>
  <si>
    <t>North Ayrshire</t>
  </si>
  <si>
    <t>S12000050</t>
  </si>
  <si>
    <t>North Lanarkshire</t>
  </si>
  <si>
    <t>S12000023</t>
  </si>
  <si>
    <t>Orkney Islands</t>
  </si>
  <si>
    <t>S12000048</t>
  </si>
  <si>
    <t>Perth and Kinross</t>
  </si>
  <si>
    <t>S12000038</t>
  </si>
  <si>
    <t>Renfrewshire</t>
  </si>
  <si>
    <t>S12000026</t>
  </si>
  <si>
    <t xml:space="preserve">Scottish Borders </t>
  </si>
  <si>
    <t>S12000027</t>
  </si>
  <si>
    <t>Shetland Islands</t>
  </si>
  <si>
    <t>S12000028</t>
  </si>
  <si>
    <t>South Ayrshire</t>
  </si>
  <si>
    <t>S12000029</t>
  </si>
  <si>
    <t>South Lanarkshire</t>
  </si>
  <si>
    <t>S12000030</t>
  </si>
  <si>
    <t>Stirling</t>
  </si>
  <si>
    <t>S12000039</t>
  </si>
  <si>
    <t>West Dunbartonshire</t>
  </si>
  <si>
    <t>S12000040</t>
  </si>
  <si>
    <t>West Lothian</t>
  </si>
  <si>
    <t>Table 6: Number of Measures Installed and Households Upgraded by Parliamentary Constituency (April 2023 to January 2026)</t>
  </si>
  <si>
    <t>This worksheet contains one table. The table presents the number of measures installed and households upgraded by parliamentary constituency as recorded with Ofgem.</t>
  </si>
  <si>
    <t>Empty cells indicate geographical hierarchies, with nations and regions in column B, and smaller geographical areas in column C.</t>
  </si>
  <si>
    <t>Area Codes</t>
  </si>
  <si>
    <t>Westminster Parliamentary Constituency [note 14]</t>
  </si>
  <si>
    <t>Households with at least one usual resident [note 15, 16, 17]</t>
  </si>
  <si>
    <t>E14001101</t>
  </si>
  <si>
    <t>Bishop Auckland</t>
  </si>
  <si>
    <t>E14001106</t>
  </si>
  <si>
    <t>Blaydon and Consett</t>
  </si>
  <si>
    <t>E14001107</t>
  </si>
  <si>
    <t>Blyth and Ashington</t>
  </si>
  <si>
    <t>E14001173</t>
  </si>
  <si>
    <t>City of Durham</t>
  </si>
  <si>
    <t>E14001183</t>
  </si>
  <si>
    <t>Cramlington and Killingworth</t>
  </si>
  <si>
    <t>E14001190</t>
  </si>
  <si>
    <t>E14001211</t>
  </si>
  <si>
    <t>Easington</t>
  </si>
  <si>
    <t>E14001244</t>
  </si>
  <si>
    <t>Gateshead Central and Whickham</t>
  </si>
  <si>
    <t>E14001272</t>
  </si>
  <si>
    <t>E14001285</t>
  </si>
  <si>
    <t>Hexham</t>
  </si>
  <si>
    <t>E14001295</t>
  </si>
  <si>
    <t>Houghton and Sunderland South</t>
  </si>
  <si>
    <t>E14001307</t>
  </si>
  <si>
    <t>Jarrow and Gateshead East</t>
  </si>
  <si>
    <t>E14001367</t>
  </si>
  <si>
    <t>Middlesbrough and Thornaby East</t>
  </si>
  <si>
    <t>E14001368</t>
  </si>
  <si>
    <t>Middlesbrough South and East Cleveland</t>
  </si>
  <si>
    <t>E14001377</t>
  </si>
  <si>
    <t>Newcastle upon Tyne Central and West</t>
  </si>
  <si>
    <t>E14001378</t>
  </si>
  <si>
    <t>Newcastle upon Tyne East and Wallsend</t>
  </si>
  <si>
    <t>E14001379</t>
  </si>
  <si>
    <t>Newcastle upon Tyne North</t>
  </si>
  <si>
    <t>E14001382</t>
  </si>
  <si>
    <t>Newton Aycliffe and Spennymoor</t>
  </si>
  <si>
    <t>E14001389</t>
  </si>
  <si>
    <t>North Durham</t>
  </si>
  <si>
    <t>E14001397</t>
  </si>
  <si>
    <t>North Northumberland</t>
  </si>
  <si>
    <t>E14001440</t>
  </si>
  <si>
    <t>Redcar</t>
  </si>
  <si>
    <t>E14001492</t>
  </si>
  <si>
    <t>South Shields</t>
  </si>
  <si>
    <t>E14001518</t>
  </si>
  <si>
    <t>Stockton North</t>
  </si>
  <si>
    <t>E14001519</t>
  </si>
  <si>
    <t>Stockton West</t>
  </si>
  <si>
    <t>E14001531</t>
  </si>
  <si>
    <t>Sunderland Central</t>
  </si>
  <si>
    <t>E14001557</t>
  </si>
  <si>
    <t>Tynemouth</t>
  </si>
  <si>
    <t>E14001567</t>
  </si>
  <si>
    <t>Washington and Gateshead South</t>
  </si>
  <si>
    <t>E14001065</t>
  </si>
  <si>
    <t>Altrincham and Sale West</t>
  </si>
  <si>
    <t>E14001070</t>
  </si>
  <si>
    <t>Ashton-under-Lyne</t>
  </si>
  <si>
    <t>E14001076</t>
  </si>
  <si>
    <t>Barrow and Furness</t>
  </si>
  <si>
    <t>E14001091</t>
  </si>
  <si>
    <t>Birkenhead</t>
  </si>
  <si>
    <t>E14001102</t>
  </si>
  <si>
    <t>Blackburn</t>
  </si>
  <si>
    <t>E14001103</t>
  </si>
  <si>
    <t>Blackley and Middleton South</t>
  </si>
  <si>
    <t>E14001104</t>
  </si>
  <si>
    <t>Blackpool North and Fleetwood</t>
  </si>
  <si>
    <t>E14001105</t>
  </si>
  <si>
    <t>Blackpool South</t>
  </si>
  <si>
    <t>E14001110</t>
  </si>
  <si>
    <t>Bolton North East</t>
  </si>
  <si>
    <t>E14001111</t>
  </si>
  <si>
    <t>Bolton South and Walkden</t>
  </si>
  <si>
    <t>E14001112</t>
  </si>
  <si>
    <t>Bolton West</t>
  </si>
  <si>
    <t>E14001113</t>
  </si>
  <si>
    <t>Bootle</t>
  </si>
  <si>
    <t>E14001142</t>
  </si>
  <si>
    <t>E14001144</t>
  </si>
  <si>
    <t>Bury North</t>
  </si>
  <si>
    <t>E14001145</t>
  </si>
  <si>
    <t>Bury South</t>
  </si>
  <si>
    <t>E14001152</t>
  </si>
  <si>
    <t>Carlisle</t>
  </si>
  <si>
    <t>E14001158</t>
  </si>
  <si>
    <t>Cheadle</t>
  </si>
  <si>
    <t>E14001163</t>
  </si>
  <si>
    <t>Chester North and Neston</t>
  </si>
  <si>
    <t>E14001164</t>
  </si>
  <si>
    <t>Chester South and Eddisbury</t>
  </si>
  <si>
    <t>E14001170</t>
  </si>
  <si>
    <t>E14001178</t>
  </si>
  <si>
    <t>Congleton</t>
  </si>
  <si>
    <t>E14001185</t>
  </si>
  <si>
    <t>Crewe and Nantwich</t>
  </si>
  <si>
    <t>E14001222</t>
  </si>
  <si>
    <t>Ellesmere Port and Bromborough</t>
  </si>
  <si>
    <t>E14001242</t>
  </si>
  <si>
    <t>E14001251</t>
  </si>
  <si>
    <t>Gorton and Denton</t>
  </si>
  <si>
    <t>E14001277</t>
  </si>
  <si>
    <t>Hazel Grove</t>
  </si>
  <si>
    <t>E14001286</t>
  </si>
  <si>
    <t>Heywood and Middleton North</t>
  </si>
  <si>
    <t>E14001299</t>
  </si>
  <si>
    <t>E14001317</t>
  </si>
  <si>
    <t>Knowsley</t>
  </si>
  <si>
    <t>E14001318</t>
  </si>
  <si>
    <t>Lancaster and Wyre</t>
  </si>
  <si>
    <t>E14001329</t>
  </si>
  <si>
    <t>Leigh and Atherton</t>
  </si>
  <si>
    <t>E14001337</t>
  </si>
  <si>
    <t>Liverpool Garston</t>
  </si>
  <si>
    <t>E14001338</t>
  </si>
  <si>
    <t>Liverpool Riverside</t>
  </si>
  <si>
    <t>E14001339</t>
  </si>
  <si>
    <t>Liverpool Walton</t>
  </si>
  <si>
    <t>E14001340</t>
  </si>
  <si>
    <t>Liverpool Wavertree</t>
  </si>
  <si>
    <t>E14001341</t>
  </si>
  <si>
    <t>Liverpool West Derby</t>
  </si>
  <si>
    <t>E14001347</t>
  </si>
  <si>
    <t>Macclesfield</t>
  </si>
  <si>
    <t>E14001350</t>
  </si>
  <si>
    <t>Makerfield</t>
  </si>
  <si>
    <t>E14001352</t>
  </si>
  <si>
    <t>Manchester Central</t>
  </si>
  <si>
    <t>E14001353</t>
  </si>
  <si>
    <t>Manchester Rusholme</t>
  </si>
  <si>
    <t>E14001354</t>
  </si>
  <si>
    <t>Manchester Withington</t>
  </si>
  <si>
    <t>E14001361</t>
  </si>
  <si>
    <t>Mid Cheshire</t>
  </si>
  <si>
    <t>E14001372</t>
  </si>
  <si>
    <t>Morecambe and Lunesdale</t>
  </si>
  <si>
    <t>E14001415</t>
  </si>
  <si>
    <t>Oldham East and Saddleworth</t>
  </si>
  <si>
    <t>E14001416</t>
  </si>
  <si>
    <t>Oldham West, Chadderton and Royton</t>
  </si>
  <si>
    <t>E14001422</t>
  </si>
  <si>
    <t>Pendle and Clitheroe</t>
  </si>
  <si>
    <t>E14001424</t>
  </si>
  <si>
    <t>Penrith and Solway</t>
  </si>
  <si>
    <t>E14001433</t>
  </si>
  <si>
    <t>E14001443</t>
  </si>
  <si>
    <t>E14001446</t>
  </si>
  <si>
    <t>E14001450</t>
  </si>
  <si>
    <t>Rossendale and Darwen</t>
  </si>
  <si>
    <t>E14001455</t>
  </si>
  <si>
    <t>Runcorn and Helsby</t>
  </si>
  <si>
    <t>E14001459</t>
  </si>
  <si>
    <t>E14001463</t>
  </si>
  <si>
    <t>Sefton Central</t>
  </si>
  <si>
    <t>E14001491</t>
  </si>
  <si>
    <t>E14001504</t>
  </si>
  <si>
    <t>Southport</t>
  </si>
  <si>
    <t>E14001509</t>
  </si>
  <si>
    <t>St Helens North</t>
  </si>
  <si>
    <t>E14001510</t>
  </si>
  <si>
    <t>St Helens South and Whiston</t>
  </si>
  <si>
    <t>E14001515</t>
  </si>
  <si>
    <t>Stalybridge and Hyde</t>
  </si>
  <si>
    <t>E14001517</t>
  </si>
  <si>
    <t>E14001528</t>
  </si>
  <si>
    <t>Stretford and Urmston</t>
  </si>
  <si>
    <t>E14001539</t>
  </si>
  <si>
    <t>Tatton</t>
  </si>
  <si>
    <t>E14001561</t>
  </si>
  <si>
    <t>Wallasey</t>
  </si>
  <si>
    <t>E14001564</t>
  </si>
  <si>
    <t>Warrington North</t>
  </si>
  <si>
    <t>E14001565</t>
  </si>
  <si>
    <t>Warrington South</t>
  </si>
  <si>
    <t>E14001577</t>
  </si>
  <si>
    <t>E14001580</t>
  </si>
  <si>
    <t>Westmorland and Lonsdale</t>
  </si>
  <si>
    <t>E14001583</t>
  </si>
  <si>
    <t>Whitehaven and Workington</t>
  </si>
  <si>
    <t>E14001584</t>
  </si>
  <si>
    <t>Widnes and Halewood</t>
  </si>
  <si>
    <t>E14001585</t>
  </si>
  <si>
    <t>E14001589</t>
  </si>
  <si>
    <t>Wirral West</t>
  </si>
  <si>
    <t>E14001598</t>
  </si>
  <si>
    <t>Worsley and Eccles</t>
  </si>
  <si>
    <t>E14001602</t>
  </si>
  <si>
    <t>Wythenshawe and Sale East</t>
  </si>
  <si>
    <t>E14001074</t>
  </si>
  <si>
    <t>Barnsley North</t>
  </si>
  <si>
    <t>E14001075</t>
  </si>
  <si>
    <t>Barnsley South</t>
  </si>
  <si>
    <t>E14001087</t>
  </si>
  <si>
    <t>Beverley and Holderness</t>
  </si>
  <si>
    <t>E14001118</t>
  </si>
  <si>
    <t>Bradford East</t>
  </si>
  <si>
    <t>E14001119</t>
  </si>
  <si>
    <t>Bradford South</t>
  </si>
  <si>
    <t>E14001120</t>
  </si>
  <si>
    <t>Bradford West</t>
  </si>
  <si>
    <t>E14001127</t>
  </si>
  <si>
    <t>Bridlington and The Wolds</t>
  </si>
  <si>
    <t>E14001128</t>
  </si>
  <si>
    <t>Brigg and Immingham</t>
  </si>
  <si>
    <t>E14001147</t>
  </si>
  <si>
    <t>Calder Valley</t>
  </si>
  <si>
    <t>E14001177</t>
  </si>
  <si>
    <t>Colne Valley</t>
  </si>
  <si>
    <t>E14001196</t>
  </si>
  <si>
    <t>Dewsbury and Batley</t>
  </si>
  <si>
    <t>E14001198</t>
  </si>
  <si>
    <t>Doncaster Central</t>
  </si>
  <si>
    <t>E14001199</t>
  </si>
  <si>
    <t>Doncaster East and the Isle of Axholme</t>
  </si>
  <si>
    <t>E14001200</t>
  </si>
  <si>
    <t>Doncaster North</t>
  </si>
  <si>
    <t>E14001250</t>
  </si>
  <si>
    <t>Goole and Pocklington</t>
  </si>
  <si>
    <t>E14001255</t>
  </si>
  <si>
    <t>Great Grimsby and Cleethorpes</t>
  </si>
  <si>
    <t>E14001262</t>
  </si>
  <si>
    <t>Halifax</t>
  </si>
  <si>
    <t>E14001269</t>
  </si>
  <si>
    <t>Harrogate and Knaresborough</t>
  </si>
  <si>
    <t>E14001297</t>
  </si>
  <si>
    <t>Huddersfield</t>
  </si>
  <si>
    <t>E14001308</t>
  </si>
  <si>
    <t>Keighley and Ilkley</t>
  </si>
  <si>
    <t>E14001313</t>
  </si>
  <si>
    <t>Kingston upon Hull East</t>
  </si>
  <si>
    <t>E14001314</t>
  </si>
  <si>
    <t>Kingston upon Hull North and Cottingham</t>
  </si>
  <si>
    <t>E14001315</t>
  </si>
  <si>
    <t>Kingston upon Hull West and Haltemprice</t>
  </si>
  <si>
    <t>E14001319</t>
  </si>
  <si>
    <t>Leeds Central and Headingley</t>
  </si>
  <si>
    <t>E14001320</t>
  </si>
  <si>
    <t>Leeds East</t>
  </si>
  <si>
    <t>E14001321</t>
  </si>
  <si>
    <t>Leeds North East</t>
  </si>
  <si>
    <t>E14001322</t>
  </si>
  <si>
    <t>Leeds North West</t>
  </si>
  <si>
    <t>E14001323</t>
  </si>
  <si>
    <t>Leeds South</t>
  </si>
  <si>
    <t>E14001324</t>
  </si>
  <si>
    <t>Leeds South West and Morley</t>
  </si>
  <si>
    <t>E14001325</t>
  </si>
  <si>
    <t>Leeds West and Pudsey</t>
  </si>
  <si>
    <t>E14001383</t>
  </si>
  <si>
    <t>Normanton and Hemsworth</t>
  </si>
  <si>
    <t>E14001418</t>
  </si>
  <si>
    <t>Ossett and Denby Dale</t>
  </si>
  <si>
    <t>E14001423</t>
  </si>
  <si>
    <t>Penistone and Stocksbridge</t>
  </si>
  <si>
    <t>E14001428</t>
  </si>
  <si>
    <t>Pontefract, Castleford and Knottingley</t>
  </si>
  <si>
    <t>E14001436</t>
  </si>
  <si>
    <t>Rawmarsh and Conisbrough</t>
  </si>
  <si>
    <t>E14001444</t>
  </si>
  <si>
    <t>Richmond and Northallerton</t>
  </si>
  <si>
    <t>E14001451</t>
  </si>
  <si>
    <t>Rother Valley</t>
  </si>
  <si>
    <t>E14001452</t>
  </si>
  <si>
    <t>Rotherham</t>
  </si>
  <si>
    <t>E14001461</t>
  </si>
  <si>
    <t>Scarborough and Whitby</t>
  </si>
  <si>
    <t>E14001462</t>
  </si>
  <si>
    <t>Scunthorpe</t>
  </si>
  <si>
    <t>E14001464</t>
  </si>
  <si>
    <t>Selby</t>
  </si>
  <si>
    <t>E14001466</t>
  </si>
  <si>
    <t>Sheffield Brightside and Hillsborough</t>
  </si>
  <si>
    <t>E14001467</t>
  </si>
  <si>
    <t>Sheffield Central</t>
  </si>
  <si>
    <t>E14001468</t>
  </si>
  <si>
    <t>Sheffield Hallam</t>
  </si>
  <si>
    <t>E14001469</t>
  </si>
  <si>
    <t>Sheffield Heeley</t>
  </si>
  <si>
    <t>E14001470</t>
  </si>
  <si>
    <t>Sheffield South East</t>
  </si>
  <si>
    <t>E14001472</t>
  </si>
  <si>
    <t>Shipley</t>
  </si>
  <si>
    <t>E14001475</t>
  </si>
  <si>
    <t>Skipton and Ripon</t>
  </si>
  <si>
    <t>E14001506</t>
  </si>
  <si>
    <t>Spen Valley</t>
  </si>
  <si>
    <t>E14001544</t>
  </si>
  <si>
    <t>Thirsk and Malton</t>
  </si>
  <si>
    <t>E14001560</t>
  </si>
  <si>
    <t>Wakefield and Rothwell</t>
  </si>
  <si>
    <t>E14001582</t>
  </si>
  <si>
    <t>Wetherby and Easingwold</t>
  </si>
  <si>
    <t>E14001604</t>
  </si>
  <si>
    <t>York Central</t>
  </si>
  <si>
    <t>E14001605</t>
  </si>
  <si>
    <t>York Outer</t>
  </si>
  <si>
    <t>E14001066</t>
  </si>
  <si>
    <t>E14001068</t>
  </si>
  <si>
    <t>E14001079</t>
  </si>
  <si>
    <t>E14001109</t>
  </si>
  <si>
    <t>E14001114</t>
  </si>
  <si>
    <t>Boston and Skegness</t>
  </si>
  <si>
    <t>E14001140</t>
  </si>
  <si>
    <t>E14001165</t>
  </si>
  <si>
    <t>E14001179</t>
  </si>
  <si>
    <t>Corby and East Northamptonshire</t>
  </si>
  <si>
    <t>E14001192</t>
  </si>
  <si>
    <t>Daventry</t>
  </si>
  <si>
    <t>E14001193</t>
  </si>
  <si>
    <t>Derby North</t>
  </si>
  <si>
    <t>E14001194</t>
  </si>
  <si>
    <t>Derby South</t>
  </si>
  <si>
    <t>E14001195</t>
  </si>
  <si>
    <t>E14001228</t>
  </si>
  <si>
    <t>E14001243</t>
  </si>
  <si>
    <t>Gainsborough</t>
  </si>
  <si>
    <t>E14001245</t>
  </si>
  <si>
    <t>E14001253</t>
  </si>
  <si>
    <t>Grantham and Bourne</t>
  </si>
  <si>
    <t>E14001266</t>
  </si>
  <si>
    <t>Harborough, Oadby and Wigston</t>
  </si>
  <si>
    <t>E14001287</t>
  </si>
  <si>
    <t>E14001288</t>
  </si>
  <si>
    <t>E14001311</t>
  </si>
  <si>
    <t>Kettering</t>
  </si>
  <si>
    <t>E14001326</t>
  </si>
  <si>
    <t>Leicester East</t>
  </si>
  <si>
    <t>E14001327</t>
  </si>
  <si>
    <t>Leicester South</t>
  </si>
  <si>
    <t>E14001328</t>
  </si>
  <si>
    <t>Leicester West</t>
  </si>
  <si>
    <t>E14001336</t>
  </si>
  <si>
    <t>E14001342</t>
  </si>
  <si>
    <t>Loughborough</t>
  </si>
  <si>
    <t>E14001343</t>
  </si>
  <si>
    <t>Louth and Horncastle</t>
  </si>
  <si>
    <t>E14001355</t>
  </si>
  <si>
    <t>E14001357</t>
  </si>
  <si>
    <t>Melton and Syston</t>
  </si>
  <si>
    <t>E14001362</t>
  </si>
  <si>
    <t>Mid Derbyshire</t>
  </si>
  <si>
    <t>E14001364</t>
  </si>
  <si>
    <t>Mid Leicestershire</t>
  </si>
  <si>
    <t>E14001375</t>
  </si>
  <si>
    <t>Newark</t>
  </si>
  <si>
    <t>E14001391</t>
  </si>
  <si>
    <t>E14001404</t>
  </si>
  <si>
    <t>E14001406</t>
  </si>
  <si>
    <t>Northampton North</t>
  </si>
  <si>
    <t>E14001407</t>
  </si>
  <si>
    <t>Northampton South</t>
  </si>
  <si>
    <t>E14001410</t>
  </si>
  <si>
    <t>Nottingham East</t>
  </si>
  <si>
    <t>E14001411</t>
  </si>
  <si>
    <t>Nottingham North and Kimberley</t>
  </si>
  <si>
    <t>E14001412</t>
  </si>
  <si>
    <t>Nottingham South</t>
  </si>
  <si>
    <t>E14001457</t>
  </si>
  <si>
    <t>E14001458</t>
  </si>
  <si>
    <t>Rutland and Stamford</t>
  </si>
  <si>
    <t>E14001471</t>
  </si>
  <si>
    <t>Sherwood Forest</t>
  </si>
  <si>
    <t>E14001476</t>
  </si>
  <si>
    <t>Sleaford and North Hykeham</t>
  </si>
  <si>
    <t>E14001483</t>
  </si>
  <si>
    <t>E14001487</t>
  </si>
  <si>
    <t>South Holland and The Deepings</t>
  </si>
  <si>
    <t>E14001488</t>
  </si>
  <si>
    <t>South Leicestershire</t>
  </si>
  <si>
    <t>E14001490</t>
  </si>
  <si>
    <t>South Northamptonshire</t>
  </si>
  <si>
    <t>E14001571</t>
  </si>
  <si>
    <t>Wellingborough and Rushden</t>
  </si>
  <si>
    <t>E14001064</t>
  </si>
  <si>
    <t>Aldridge-Brownhills</t>
  </si>
  <si>
    <t>E14001092</t>
  </si>
  <si>
    <t>Birmingham Edgbaston</t>
  </si>
  <si>
    <t>E14001093</t>
  </si>
  <si>
    <t>Birmingham Erdington</t>
  </si>
  <si>
    <t>E14001094</t>
  </si>
  <si>
    <t>Birmingham Hall Green and Moseley</t>
  </si>
  <si>
    <t>E14001095</t>
  </si>
  <si>
    <t>Birmingham Hodge Hill and Solihull North</t>
  </si>
  <si>
    <t>E14001096</t>
  </si>
  <si>
    <t>Birmingham Ladywood</t>
  </si>
  <si>
    <t>E14001097</t>
  </si>
  <si>
    <t>Birmingham Northfield</t>
  </si>
  <si>
    <t>E14001098</t>
  </si>
  <si>
    <t>Birmingham Perry Barr</t>
  </si>
  <si>
    <t>E14001099</t>
  </si>
  <si>
    <t>Birmingham Selly Oak</t>
  </si>
  <si>
    <t>E14001100</t>
  </si>
  <si>
    <t>Birmingham Yardley</t>
  </si>
  <si>
    <t>E14001138</t>
  </si>
  <si>
    <t>E14001143</t>
  </si>
  <si>
    <t>Burton and Uttoxeter</t>
  </si>
  <si>
    <t>E14001150</t>
  </si>
  <si>
    <t>E14001180</t>
  </si>
  <si>
    <t>Coventry East</t>
  </si>
  <si>
    <t>E14001181</t>
  </si>
  <si>
    <t>Coventry North West</t>
  </si>
  <si>
    <t>E14001182</t>
  </si>
  <si>
    <t>Coventry South</t>
  </si>
  <si>
    <t>E14001203</t>
  </si>
  <si>
    <t>Droitwich and Evesham</t>
  </si>
  <si>
    <t>E14001204</t>
  </si>
  <si>
    <t>Dudley</t>
  </si>
  <si>
    <t>E14001261</t>
  </si>
  <si>
    <t>Halesowen</t>
  </si>
  <si>
    <t>E14001281</t>
  </si>
  <si>
    <t>Hereford and South Herefordshire</t>
  </si>
  <si>
    <t>E14001309</t>
  </si>
  <si>
    <t>Kenilworth and Southam</t>
  </si>
  <si>
    <t>E14001316</t>
  </si>
  <si>
    <t>Kingswinford and South Staffordshire</t>
  </si>
  <si>
    <t>E14001335</t>
  </si>
  <si>
    <t>E14001358</t>
  </si>
  <si>
    <t>Meriden and Solihull East</t>
  </si>
  <si>
    <t>E14001380</t>
  </si>
  <si>
    <t>E14001395</t>
  </si>
  <si>
    <t>North Herefordshire</t>
  </si>
  <si>
    <t>E14001398</t>
  </si>
  <si>
    <t>North Shropshire</t>
  </si>
  <si>
    <t>E14001400</t>
  </si>
  <si>
    <t>North Warwickshire and Bedworth</t>
  </si>
  <si>
    <t>E14001413</t>
  </si>
  <si>
    <t>Nuneaton</t>
  </si>
  <si>
    <t>E14001441</t>
  </si>
  <si>
    <t>E14001453</t>
  </si>
  <si>
    <t>E14001473</t>
  </si>
  <si>
    <t>Shrewsbury</t>
  </si>
  <si>
    <t>E14001478</t>
  </si>
  <si>
    <t>Smethwick</t>
  </si>
  <si>
    <t>E14001479</t>
  </si>
  <si>
    <t>Solihull West and Shirley</t>
  </si>
  <si>
    <t>E14001493</t>
  </si>
  <si>
    <t>South Shropshire</t>
  </si>
  <si>
    <t>E14001513</t>
  </si>
  <si>
    <t>E14001514</t>
  </si>
  <si>
    <t>E14001520</t>
  </si>
  <si>
    <t>Stoke-on-Trent Central</t>
  </si>
  <si>
    <t>E14001521</t>
  </si>
  <si>
    <t>Stoke-on-Trent North</t>
  </si>
  <si>
    <t>E14001522</t>
  </si>
  <si>
    <t>Stoke-on-Trent South</t>
  </si>
  <si>
    <t>E14001523</t>
  </si>
  <si>
    <t>Stone, Great Wyrley and Penkridge</t>
  </si>
  <si>
    <t>E14001524</t>
  </si>
  <si>
    <t>Stourbridge</t>
  </si>
  <si>
    <t>E14001526</t>
  </si>
  <si>
    <t>E14001535</t>
  </si>
  <si>
    <t>Sutton Coldfield</t>
  </si>
  <si>
    <t>E14001538</t>
  </si>
  <si>
    <t>E14001541</t>
  </si>
  <si>
    <t>Telford</t>
  </si>
  <si>
    <t>E14001543</t>
  </si>
  <si>
    <t>The Wrekin</t>
  </si>
  <si>
    <t>E14001547</t>
  </si>
  <si>
    <t>Tipton and Wednesbury</t>
  </si>
  <si>
    <t>E14001562</t>
  </si>
  <si>
    <t>Walsall and Bloxwich</t>
  </si>
  <si>
    <t>E14001566</t>
  </si>
  <si>
    <t>Warwick and Leamington</t>
  </si>
  <si>
    <t>E14001574</t>
  </si>
  <si>
    <t>West Bromwich</t>
  </si>
  <si>
    <t>E14001579</t>
  </si>
  <si>
    <t>West Worcestershire</t>
  </si>
  <si>
    <t>E14001594</t>
  </si>
  <si>
    <t>Wolverhampton North East</t>
  </si>
  <si>
    <t>E14001595</t>
  </si>
  <si>
    <t>Wolverhampton South East</t>
  </si>
  <si>
    <t>E14001596</t>
  </si>
  <si>
    <t>Wolverhampton West</t>
  </si>
  <si>
    <t>E14001597</t>
  </si>
  <si>
    <t>E14001601</t>
  </si>
  <si>
    <t>E14001077</t>
  </si>
  <si>
    <t>Basildon and Billericay</t>
  </si>
  <si>
    <t>E14001084</t>
  </si>
  <si>
    <t>E14001121</t>
  </si>
  <si>
    <t>E14001125</t>
  </si>
  <si>
    <t>Brentwood and Ongar</t>
  </si>
  <si>
    <t>E14001136</t>
  </si>
  <si>
    <t>Broadland and Fakenham</t>
  </si>
  <si>
    <t>E14001139</t>
  </si>
  <si>
    <t>E14001146</t>
  </si>
  <si>
    <t>Bury St Edmunds and Stowmarket</t>
  </si>
  <si>
    <t>E14001149</t>
  </si>
  <si>
    <t>E14001154</t>
  </si>
  <si>
    <t>E14001156</t>
  </si>
  <si>
    <t>Central Suffolk and North Ipswich</t>
  </si>
  <si>
    <t>E14001159</t>
  </si>
  <si>
    <t>E14001174</t>
  </si>
  <si>
    <t>Clacton</t>
  </si>
  <si>
    <t>E14001176</t>
  </si>
  <si>
    <t>E14001206</t>
  </si>
  <si>
    <t>Dunstable and Leighton Buzzard</t>
  </si>
  <si>
    <t>E14001224</t>
  </si>
  <si>
    <t>Ely and East Cambridgeshire</t>
  </si>
  <si>
    <t>E14001226</t>
  </si>
  <si>
    <t>E14001256</t>
  </si>
  <si>
    <t>E14001267</t>
  </si>
  <si>
    <t>E14001268</t>
  </si>
  <si>
    <t>Harpenden and Berkhamsted</t>
  </si>
  <si>
    <t>E14001273</t>
  </si>
  <si>
    <t>Harwich and North Essex</t>
  </si>
  <si>
    <t>E14001278</t>
  </si>
  <si>
    <t>Hemel Hempstead</t>
  </si>
  <si>
    <t>E14001283</t>
  </si>
  <si>
    <t>Hertford and Stortford</t>
  </si>
  <si>
    <t>E14001284</t>
  </si>
  <si>
    <t>E14001289</t>
  </si>
  <si>
    <t>Hitchin</t>
  </si>
  <si>
    <t>E14001298</t>
  </si>
  <si>
    <t>Huntingdon</t>
  </si>
  <si>
    <t>E14001302</t>
  </si>
  <si>
    <t>E14001344</t>
  </si>
  <si>
    <t>Lowestoft</t>
  </si>
  <si>
    <t>E14001345</t>
  </si>
  <si>
    <t>Luton North</t>
  </si>
  <si>
    <t>E14001346</t>
  </si>
  <si>
    <t>Luton South and South Bedfordshire</t>
  </si>
  <si>
    <t>E14001351</t>
  </si>
  <si>
    <t>E14001359</t>
  </si>
  <si>
    <t>Mid Bedfordshire</t>
  </si>
  <si>
    <t>E14001365</t>
  </si>
  <si>
    <t>Mid Norfolk</t>
  </si>
  <si>
    <t>E14001384</t>
  </si>
  <si>
    <t>North Bedfordshire</t>
  </si>
  <si>
    <t>E14001390</t>
  </si>
  <si>
    <t>North East Cambridgeshire</t>
  </si>
  <si>
    <t>E14001393</t>
  </si>
  <si>
    <t>North East Hertfordshire</t>
  </si>
  <si>
    <t>E14001396</t>
  </si>
  <si>
    <t>E14001401</t>
  </si>
  <si>
    <t>North West Cambridgeshire</t>
  </si>
  <si>
    <t>E14001402</t>
  </si>
  <si>
    <t>North West Essex</t>
  </si>
  <si>
    <t>E14001405</t>
  </si>
  <si>
    <t>North West Norfolk</t>
  </si>
  <si>
    <t>E14001408</t>
  </si>
  <si>
    <t>Norwich North</t>
  </si>
  <si>
    <t>E14001409</t>
  </si>
  <si>
    <t>Norwich South</t>
  </si>
  <si>
    <t>E14001425</t>
  </si>
  <si>
    <t>E14001437</t>
  </si>
  <si>
    <t>Rayleigh and Wickford</t>
  </si>
  <si>
    <t>E14001480</t>
  </si>
  <si>
    <t>South Basildon and East Thurrock</t>
  </si>
  <si>
    <t>E14001481</t>
  </si>
  <si>
    <t>E14001489</t>
  </si>
  <si>
    <t>E14001494</t>
  </si>
  <si>
    <t>South Suffolk</t>
  </si>
  <si>
    <t>E14001496</t>
  </si>
  <si>
    <t>South West Hertfordshire</t>
  </si>
  <si>
    <t>E14001497</t>
  </si>
  <si>
    <t>South West Norfolk</t>
  </si>
  <si>
    <t>E14001501</t>
  </si>
  <si>
    <t>Southend East and Rochford</t>
  </si>
  <si>
    <t>E14001502</t>
  </si>
  <si>
    <t>Southend West and Leigh</t>
  </si>
  <si>
    <t>E14001507</t>
  </si>
  <si>
    <t>E14001512</t>
  </si>
  <si>
    <t>St Neots and Mid Cambridgeshire</t>
  </si>
  <si>
    <t>E14001516</t>
  </si>
  <si>
    <t>E14001530</t>
  </si>
  <si>
    <t>Suffolk Coastal</t>
  </si>
  <si>
    <t>E14001546</t>
  </si>
  <si>
    <t>E14001568</t>
  </si>
  <si>
    <t>E14001569</t>
  </si>
  <si>
    <t>Waveney Valley</t>
  </si>
  <si>
    <t>E14001573</t>
  </si>
  <si>
    <t>E14001578</t>
  </si>
  <si>
    <t>E14001590</t>
  </si>
  <si>
    <t>Witham</t>
  </si>
  <si>
    <t>E14001073</t>
  </si>
  <si>
    <t>Barking</t>
  </si>
  <si>
    <t>E14001081</t>
  </si>
  <si>
    <t>Battersea</t>
  </si>
  <si>
    <t>E14001083</t>
  </si>
  <si>
    <t>Beckenham and Penge</t>
  </si>
  <si>
    <t>E14001085</t>
  </si>
  <si>
    <t>Bermondsey and Old Southwark</t>
  </si>
  <si>
    <t>E14001086</t>
  </si>
  <si>
    <t>Bethnal Green and Stepney</t>
  </si>
  <si>
    <t>E14001089</t>
  </si>
  <si>
    <t>Bexleyheath and Crayford</t>
  </si>
  <si>
    <t>E14001122</t>
  </si>
  <si>
    <t>Brent East</t>
  </si>
  <si>
    <t>E14001123</t>
  </si>
  <si>
    <t>Brent West</t>
  </si>
  <si>
    <t>E14001124</t>
  </si>
  <si>
    <t>Brentford and Isleworth</t>
  </si>
  <si>
    <t>E14001137</t>
  </si>
  <si>
    <t>Bromley and Biggin Hill</t>
  </si>
  <si>
    <t>E14001153</t>
  </si>
  <si>
    <t>Carshalton and Wallington</t>
  </si>
  <si>
    <t>E14001160</t>
  </si>
  <si>
    <t>Chelsea and Fulham</t>
  </si>
  <si>
    <t>E14001167</t>
  </si>
  <si>
    <t>Chingford and Woodford Green</t>
  </si>
  <si>
    <t>E14001169</t>
  </si>
  <si>
    <t>Chipping Barnet</t>
  </si>
  <si>
    <t>E14001172</t>
  </si>
  <si>
    <t>Cities of London and Westminster</t>
  </si>
  <si>
    <t>E14001175</t>
  </si>
  <si>
    <t>Clapham and Brixton Hill</t>
  </si>
  <si>
    <t>E14001186</t>
  </si>
  <si>
    <t>Croydon East</t>
  </si>
  <si>
    <t>E14001187</t>
  </si>
  <si>
    <t>Croydon South</t>
  </si>
  <si>
    <t>E14001188</t>
  </si>
  <si>
    <t>Croydon West</t>
  </si>
  <si>
    <t>E14001189</t>
  </si>
  <si>
    <t>Dagenham and Rainham</t>
  </si>
  <si>
    <t>E14001205</t>
  </si>
  <si>
    <t>Dulwich and West Norwood</t>
  </si>
  <si>
    <t>E14001207</t>
  </si>
  <si>
    <t>Ealing Central and Acton</t>
  </si>
  <si>
    <t>E14001208</t>
  </si>
  <si>
    <t>Ealing North</t>
  </si>
  <si>
    <t>E14001209</t>
  </si>
  <si>
    <t>Ealing Southall</t>
  </si>
  <si>
    <t>E14001213</t>
  </si>
  <si>
    <t>East Ham</t>
  </si>
  <si>
    <t>E14001221</t>
  </si>
  <si>
    <t>Edmonton and Winchmore Hill</t>
  </si>
  <si>
    <t>E14001223</t>
  </si>
  <si>
    <t>Eltham and Chislehurst</t>
  </si>
  <si>
    <t>E14001225</t>
  </si>
  <si>
    <t>Enfield North</t>
  </si>
  <si>
    <t>E14001229</t>
  </si>
  <si>
    <t>Erith and Thamesmead</t>
  </si>
  <si>
    <t>E14001236</t>
  </si>
  <si>
    <t>Feltham and Heston</t>
  </si>
  <si>
    <t>E14001238</t>
  </si>
  <si>
    <t>Finchley and Golders Green</t>
  </si>
  <si>
    <t>E14001257</t>
  </si>
  <si>
    <t>Greenwich and Woolwich</t>
  </si>
  <si>
    <t>E14001259</t>
  </si>
  <si>
    <t>Hackney North and Stoke Newington</t>
  </si>
  <si>
    <t>E14001260</t>
  </si>
  <si>
    <t>Hackney South and Shoreditch</t>
  </si>
  <si>
    <t>E14001264</t>
  </si>
  <si>
    <t>Hammersmith and Chiswick</t>
  </si>
  <si>
    <t>E14001265</t>
  </si>
  <si>
    <t>Hampstead and Highgate</t>
  </si>
  <si>
    <t>E14001270</t>
  </si>
  <si>
    <t>Harrow East</t>
  </si>
  <si>
    <t>E14001271</t>
  </si>
  <si>
    <t>Harrow West</t>
  </si>
  <si>
    <t>E14001276</t>
  </si>
  <si>
    <t>Hayes and Harlington</t>
  </si>
  <si>
    <t>E14001279</t>
  </si>
  <si>
    <t>Hendon</t>
  </si>
  <si>
    <t>E14001290</t>
  </si>
  <si>
    <t>Holborn and St Pancras</t>
  </si>
  <si>
    <t>E14001292</t>
  </si>
  <si>
    <t>Hornchurch and Upminster</t>
  </si>
  <si>
    <t>E14001293</t>
  </si>
  <si>
    <t>Hornsey and Friern Barnet</t>
  </si>
  <si>
    <t>E14001300</t>
  </si>
  <si>
    <t>Ilford North</t>
  </si>
  <si>
    <t>E14001301</t>
  </si>
  <si>
    <t>Ilford South</t>
  </si>
  <si>
    <t>E14001305</t>
  </si>
  <si>
    <t>Islington North</t>
  </si>
  <si>
    <t>E14001306</t>
  </si>
  <si>
    <t>Islington South and Finsbury</t>
  </si>
  <si>
    <t>E14001310</t>
  </si>
  <si>
    <t>Kensington and Bayswater</t>
  </si>
  <si>
    <t>E14001312</t>
  </si>
  <si>
    <t>Kingston and Surbiton</t>
  </si>
  <si>
    <t>E14001331</t>
  </si>
  <si>
    <t>Lewisham East</t>
  </si>
  <si>
    <t>E14001332</t>
  </si>
  <si>
    <t>Lewisham North</t>
  </si>
  <si>
    <t>E14001333</t>
  </si>
  <si>
    <t>Lewisham West and East Dulwich</t>
  </si>
  <si>
    <t>E14001334</t>
  </si>
  <si>
    <t>Leyton and Wanstead</t>
  </si>
  <si>
    <t>E14001371</t>
  </si>
  <si>
    <t>Mitcham and Morden</t>
  </si>
  <si>
    <t>E14001414</t>
  </si>
  <si>
    <t>Old Bexley and Sidcup</t>
  </si>
  <si>
    <t>E14001417</t>
  </si>
  <si>
    <t>Orpington</t>
  </si>
  <si>
    <t>E14001421</t>
  </si>
  <si>
    <t>Peckham</t>
  </si>
  <si>
    <t>E14001430</t>
  </si>
  <si>
    <t>Poplar and Limehouse</t>
  </si>
  <si>
    <t>E14001434</t>
  </si>
  <si>
    <t>Putney</t>
  </si>
  <si>
    <t>E14001435</t>
  </si>
  <si>
    <t>Queen's Park and Maida Vale</t>
  </si>
  <si>
    <t>E14001445</t>
  </si>
  <si>
    <t>Richmond Park</t>
  </si>
  <si>
    <t>E14001448</t>
  </si>
  <si>
    <t>Romford</t>
  </si>
  <si>
    <t>E14001454</t>
  </si>
  <si>
    <t>Ruislip, Northwood and Pinner</t>
  </si>
  <si>
    <t>E14001503</t>
  </si>
  <si>
    <t>Southgate and Wood Green</t>
  </si>
  <si>
    <t>E14001525</t>
  </si>
  <si>
    <t>Stratford and Bow</t>
  </si>
  <si>
    <t>E14001527</t>
  </si>
  <si>
    <t>Streatham and Croydon North</t>
  </si>
  <si>
    <t>E14001534</t>
  </si>
  <si>
    <t>Sutton and Cheam</t>
  </si>
  <si>
    <t>E14001550</t>
  </si>
  <si>
    <t>Tooting</t>
  </si>
  <si>
    <t>E14001553</t>
  </si>
  <si>
    <t>Tottenham</t>
  </si>
  <si>
    <t>E14001556</t>
  </si>
  <si>
    <t>Twickenham</t>
  </si>
  <si>
    <t>E14001558</t>
  </si>
  <si>
    <t>Uxbridge and South Ruislip</t>
  </si>
  <si>
    <t>E14001559</t>
  </si>
  <si>
    <t>Vauxhall and Camberwell Green</t>
  </si>
  <si>
    <t>E14001563</t>
  </si>
  <si>
    <t>Walthamstow</t>
  </si>
  <si>
    <t>E14001576</t>
  </si>
  <si>
    <t>West Ham and Beckton</t>
  </si>
  <si>
    <t>E14001586</t>
  </si>
  <si>
    <t>Wimbledon</t>
  </si>
  <si>
    <t>E14001063</t>
  </si>
  <si>
    <t>Aldershot</t>
  </si>
  <si>
    <t>E14001067</t>
  </si>
  <si>
    <t>Arundel and South Downs</t>
  </si>
  <si>
    <t>E14001069</t>
  </si>
  <si>
    <t>E14001071</t>
  </si>
  <si>
    <t>Aylesbury</t>
  </si>
  <si>
    <t>E14001072</t>
  </si>
  <si>
    <t>Banbury</t>
  </si>
  <si>
    <t>E14001078</t>
  </si>
  <si>
    <t>Basingstoke</t>
  </si>
  <si>
    <t>E14001082</t>
  </si>
  <si>
    <t>Beaconsfield</t>
  </si>
  <si>
    <t>E14001088</t>
  </si>
  <si>
    <t>Bexhill and Battle</t>
  </si>
  <si>
    <t>E14001090</t>
  </si>
  <si>
    <t>Bicester and Woodstock</t>
  </si>
  <si>
    <t>E14001108</t>
  </si>
  <si>
    <t>Bognor Regis and Littlehampton</t>
  </si>
  <si>
    <t>E14001117</t>
  </si>
  <si>
    <t>Bracknell</t>
  </si>
  <si>
    <t>E14001129</t>
  </si>
  <si>
    <t>Brighton Kemptown and Peacehaven</t>
  </si>
  <si>
    <t>E14001130</t>
  </si>
  <si>
    <t>Brighton Pavilion</t>
  </si>
  <si>
    <t>E14001141</t>
  </si>
  <si>
    <t>Buckingham and Bletchley</t>
  </si>
  <si>
    <t>E14001151</t>
  </si>
  <si>
    <t>E14001157</t>
  </si>
  <si>
    <t>Chatham and Aylesford</t>
  </si>
  <si>
    <t>E14001162</t>
  </si>
  <si>
    <t>Chesham and Amersham</t>
  </si>
  <si>
    <t>E14001166</t>
  </si>
  <si>
    <t>E14001184</t>
  </si>
  <si>
    <t>E14001191</t>
  </si>
  <si>
    <t>E14001197</t>
  </si>
  <si>
    <t>Didcot and Wantage</t>
  </si>
  <si>
    <t>E14001201</t>
  </si>
  <si>
    <t>Dorking and Horley</t>
  </si>
  <si>
    <t>E14001202</t>
  </si>
  <si>
    <t>Dover and Deal</t>
  </si>
  <si>
    <t>E14001210</t>
  </si>
  <si>
    <t>Earley and Woodley</t>
  </si>
  <si>
    <t>E14001212</t>
  </si>
  <si>
    <t>East Grinstead and Uckfield</t>
  </si>
  <si>
    <t>E14001214</t>
  </si>
  <si>
    <t>E14001215</t>
  </si>
  <si>
    <t>East Surrey</t>
  </si>
  <si>
    <t>E14001216</t>
  </si>
  <si>
    <t>East Thanet</t>
  </si>
  <si>
    <t>E14001218</t>
  </si>
  <si>
    <t>East Worthing and Shoreham</t>
  </si>
  <si>
    <t>E14001219</t>
  </si>
  <si>
    <t>E14001220</t>
  </si>
  <si>
    <t>E14001227</t>
  </si>
  <si>
    <t>E14001230</t>
  </si>
  <si>
    <t>Esher and Walton</t>
  </si>
  <si>
    <t>E14001233</t>
  </si>
  <si>
    <t>Fareham and Waterlooville</t>
  </si>
  <si>
    <t>E14001234</t>
  </si>
  <si>
    <t>Farnham and Bordon</t>
  </si>
  <si>
    <t>E14001235</t>
  </si>
  <si>
    <t>Faversham and Mid Kent</t>
  </si>
  <si>
    <t>E14001239</t>
  </si>
  <si>
    <t>E14001246</t>
  </si>
  <si>
    <t>Gillingham and Rainham</t>
  </si>
  <si>
    <t>E14001249</t>
  </si>
  <si>
    <t>Godalming and Ash</t>
  </si>
  <si>
    <t>E14001252</t>
  </si>
  <si>
    <t>E14001254</t>
  </si>
  <si>
    <t>E14001258</t>
  </si>
  <si>
    <t>E14001263</t>
  </si>
  <si>
    <t>Hamble Valley</t>
  </si>
  <si>
    <t>E14001274</t>
  </si>
  <si>
    <t>Hastings and Rye</t>
  </si>
  <si>
    <t>E14001275</t>
  </si>
  <si>
    <t>E14001280</t>
  </si>
  <si>
    <t>Henley and Thame</t>
  </si>
  <si>
    <t>E14001282</t>
  </si>
  <si>
    <t>Herne Bay and Sandwich</t>
  </si>
  <si>
    <t>E14001294</t>
  </si>
  <si>
    <t>E14001296</t>
  </si>
  <si>
    <t>Hove and Portslade</t>
  </si>
  <si>
    <t>E14001303</t>
  </si>
  <si>
    <t>Isle of Wight East</t>
  </si>
  <si>
    <t>E14001304</t>
  </si>
  <si>
    <t>Isle of Wight West</t>
  </si>
  <si>
    <t>E14001330</t>
  </si>
  <si>
    <t>E14001348</t>
  </si>
  <si>
    <t>Maidenhead</t>
  </si>
  <si>
    <t>E14001349</t>
  </si>
  <si>
    <t>Maidstone and Malling</t>
  </si>
  <si>
    <t>E14001360</t>
  </si>
  <si>
    <t>Mid Buckinghamshire</t>
  </si>
  <si>
    <t>E14001366</t>
  </si>
  <si>
    <t>E14001369</t>
  </si>
  <si>
    <t>Milton Keynes Central</t>
  </si>
  <si>
    <t>E14001370</t>
  </si>
  <si>
    <t>Milton Keynes North</t>
  </si>
  <si>
    <t>E14001373</t>
  </si>
  <si>
    <t>New Forest East</t>
  </si>
  <si>
    <t>E14001374</t>
  </si>
  <si>
    <t>New Forest West</t>
  </si>
  <si>
    <t>E14001376</t>
  </si>
  <si>
    <t>Newbury</t>
  </si>
  <si>
    <t>E14001392</t>
  </si>
  <si>
    <t>North East Hampshire</t>
  </si>
  <si>
    <t>E14001403</t>
  </si>
  <si>
    <t>North West Hampshire</t>
  </si>
  <si>
    <t>E14001419</t>
  </si>
  <si>
    <t>Oxford East</t>
  </si>
  <si>
    <t>E14001420</t>
  </si>
  <si>
    <t>Oxford West and Abingdon</t>
  </si>
  <si>
    <t>E14001431</t>
  </si>
  <si>
    <t>Portsmouth North</t>
  </si>
  <si>
    <t>E14001432</t>
  </si>
  <si>
    <t>Portsmouth South</t>
  </si>
  <si>
    <t>E14001438</t>
  </si>
  <si>
    <t>Reading Central</t>
  </si>
  <si>
    <t>E14001439</t>
  </si>
  <si>
    <t>Reading West and Mid Berkshire</t>
  </si>
  <si>
    <t>E14001442</t>
  </si>
  <si>
    <t>Reigate</t>
  </si>
  <si>
    <t>E14001447</t>
  </si>
  <si>
    <t>Rochester and Strood</t>
  </si>
  <si>
    <t>E14001449</t>
  </si>
  <si>
    <t>Romsey and Southampton North</t>
  </si>
  <si>
    <t>E14001456</t>
  </si>
  <si>
    <t>Runnymede and Weybridge</t>
  </si>
  <si>
    <t>E14001465</t>
  </si>
  <si>
    <t>E14001474</t>
  </si>
  <si>
    <t>Sittingbourne and Sheppey</t>
  </si>
  <si>
    <t>E14001477</t>
  </si>
  <si>
    <t>E14001499</t>
  </si>
  <si>
    <t>Southampton Itchen</t>
  </si>
  <si>
    <t>E14001500</t>
  </si>
  <si>
    <t>Southampton Test</t>
  </si>
  <si>
    <t>E14001505</t>
  </si>
  <si>
    <t>E14001532</t>
  </si>
  <si>
    <t>E14001533</t>
  </si>
  <si>
    <t>Sussex Weald</t>
  </si>
  <si>
    <t>E14001549</t>
  </si>
  <si>
    <t>Tonbridge</t>
  </si>
  <si>
    <t>E14001555</t>
  </si>
  <si>
    <t>E14001570</t>
  </si>
  <si>
    <t>Weald of Kent</t>
  </si>
  <si>
    <t>E14001587</t>
  </si>
  <si>
    <t>E14001588</t>
  </si>
  <si>
    <t>Windsor</t>
  </si>
  <si>
    <t>E14001591</t>
  </si>
  <si>
    <t>Witney</t>
  </si>
  <si>
    <t>E14001592</t>
  </si>
  <si>
    <t>E14001593</t>
  </si>
  <si>
    <t>E14001599</t>
  </si>
  <si>
    <t>Worthing West</t>
  </si>
  <si>
    <t>E14001600</t>
  </si>
  <si>
    <t>Wycombe</t>
  </si>
  <si>
    <t>E14001080</t>
  </si>
  <si>
    <t>Bath</t>
  </si>
  <si>
    <t>E14001115</t>
  </si>
  <si>
    <t>Bournemouth East</t>
  </si>
  <si>
    <t>E14001116</t>
  </si>
  <si>
    <t>Bournemouth West</t>
  </si>
  <si>
    <t>E14001126</t>
  </si>
  <si>
    <t>Bridgwater</t>
  </si>
  <si>
    <t>E14001131</t>
  </si>
  <si>
    <t>Bristol Central</t>
  </si>
  <si>
    <t>E14001132</t>
  </si>
  <si>
    <t>Bristol East</t>
  </si>
  <si>
    <t>E14001133</t>
  </si>
  <si>
    <t>Bristol North East</t>
  </si>
  <si>
    <t>E14001134</t>
  </si>
  <si>
    <t>Bristol North West</t>
  </si>
  <si>
    <t>E14001135</t>
  </si>
  <si>
    <t>Bristol South</t>
  </si>
  <si>
    <t>E14001148</t>
  </si>
  <si>
    <t>Camborne and Redruth</t>
  </si>
  <si>
    <t>E14001155</t>
  </si>
  <si>
    <t>Central Devon</t>
  </si>
  <si>
    <t>E14001161</t>
  </si>
  <si>
    <t>E14001168</t>
  </si>
  <si>
    <t>Chippenham</t>
  </si>
  <si>
    <t>E14001171</t>
  </si>
  <si>
    <t>Christchurch</t>
  </si>
  <si>
    <t>E14001217</t>
  </si>
  <si>
    <t>East Wiltshire</t>
  </si>
  <si>
    <t>E14001231</t>
  </si>
  <si>
    <t>E14001232</t>
  </si>
  <si>
    <t>Exmouth and Exeter East</t>
  </si>
  <si>
    <t>E14001237</t>
  </si>
  <si>
    <t>Filton and Bradley Stoke</t>
  </si>
  <si>
    <t>E14001240</t>
  </si>
  <si>
    <t>E14001241</t>
  </si>
  <si>
    <t>Frome and East Somerset</t>
  </si>
  <si>
    <t>E14001247</t>
  </si>
  <si>
    <t>Glastonbury and Somerton</t>
  </si>
  <si>
    <t>E14001248</t>
  </si>
  <si>
    <t>E14001291</t>
  </si>
  <si>
    <t>Honiton and Sidmouth</t>
  </si>
  <si>
    <t>E14001356</t>
  </si>
  <si>
    <t>Melksham and Devizes</t>
  </si>
  <si>
    <t>E14001363</t>
  </si>
  <si>
    <t>Mid Dorset and North Poole</t>
  </si>
  <si>
    <t>E14001381</t>
  </si>
  <si>
    <t>Newton Abbot</t>
  </si>
  <si>
    <t>E14001385</t>
  </si>
  <si>
    <t>North Cornwall</t>
  </si>
  <si>
    <t>E14001386</t>
  </si>
  <si>
    <t>North Cotswolds</t>
  </si>
  <si>
    <t>E14001387</t>
  </si>
  <si>
    <t>E14001388</t>
  </si>
  <si>
    <t>North Dorset</t>
  </si>
  <si>
    <t>E14001394</t>
  </si>
  <si>
    <t>North East Somerset and Hanham</t>
  </si>
  <si>
    <t>E14001399</t>
  </si>
  <si>
    <t>E14001426</t>
  </si>
  <si>
    <t>Plymouth Moor View</t>
  </si>
  <si>
    <t>E14001427</t>
  </si>
  <si>
    <t>Plymouth Sutton and Devonport</t>
  </si>
  <si>
    <t>E14001429</t>
  </si>
  <si>
    <t>Poole</t>
  </si>
  <si>
    <t>E14001460</t>
  </si>
  <si>
    <t>Salisbury</t>
  </si>
  <si>
    <t>E14001482</t>
  </si>
  <si>
    <t>South Cotswolds</t>
  </si>
  <si>
    <t>E14001484</t>
  </si>
  <si>
    <t>South Devon</t>
  </si>
  <si>
    <t>E14001485</t>
  </si>
  <si>
    <t>South Dorset</t>
  </si>
  <si>
    <t>E14001486</t>
  </si>
  <si>
    <t>South East Cornwall</t>
  </si>
  <si>
    <t>E14001495</t>
  </si>
  <si>
    <t>South West Devon</t>
  </si>
  <si>
    <t>E14001498</t>
  </si>
  <si>
    <t>South West Wiltshire</t>
  </si>
  <si>
    <t>E14001508</t>
  </si>
  <si>
    <t>St Austell and Newquay</t>
  </si>
  <si>
    <t>E14001511</t>
  </si>
  <si>
    <t>St Ives</t>
  </si>
  <si>
    <t>E14001529</t>
  </si>
  <si>
    <t>E14001536</t>
  </si>
  <si>
    <t>Swindon North</t>
  </si>
  <si>
    <t>E14001537</t>
  </si>
  <si>
    <t>Swindon South</t>
  </si>
  <si>
    <t>E14001540</t>
  </si>
  <si>
    <t>Taunton and Wellington</t>
  </si>
  <si>
    <t>E14001542</t>
  </si>
  <si>
    <t>E14001545</t>
  </si>
  <si>
    <t>Thornbury and Yate</t>
  </si>
  <si>
    <t>E14001548</t>
  </si>
  <si>
    <t>Tiverton and Minehead</t>
  </si>
  <si>
    <t>E14001551</t>
  </si>
  <si>
    <t>E14001552</t>
  </si>
  <si>
    <t>Torridge and Tavistock</t>
  </si>
  <si>
    <t>E14001554</t>
  </si>
  <si>
    <t>Truro and Falmouth</t>
  </si>
  <si>
    <t>E14001572</t>
  </si>
  <si>
    <t>Wells and Mendip Hills</t>
  </si>
  <si>
    <t>E14001575</t>
  </si>
  <si>
    <t>West Dorset</t>
  </si>
  <si>
    <t>E14001581</t>
  </si>
  <si>
    <t>Weston-Super-Mare</t>
  </si>
  <si>
    <t>E14001603</t>
  </si>
  <si>
    <t>Yeovil</t>
  </si>
  <si>
    <t>W07000081</t>
  </si>
  <si>
    <t>Aberafan Maesteg</t>
  </si>
  <si>
    <t>W07000082</t>
  </si>
  <si>
    <t>Alyn and Deeside</t>
  </si>
  <si>
    <t>W07000083</t>
  </si>
  <si>
    <t>Bangor Aberconwy</t>
  </si>
  <si>
    <t>W07000084</t>
  </si>
  <si>
    <t>Blaenau Gwent and Rhymney</t>
  </si>
  <si>
    <t>W07000085</t>
  </si>
  <si>
    <t>Brecon, Radnor and Cwm Tawe</t>
  </si>
  <si>
    <t>W07000086</t>
  </si>
  <si>
    <t>Bridgend</t>
  </si>
  <si>
    <t>W07000087</t>
  </si>
  <si>
    <t>Caerfyrddin</t>
  </si>
  <si>
    <t>W07000088</t>
  </si>
  <si>
    <t>Caerphilly</t>
  </si>
  <si>
    <t>W07000089</t>
  </si>
  <si>
    <t>Cardiff East</t>
  </si>
  <si>
    <t>W07000090</t>
  </si>
  <si>
    <t>Cardiff North</t>
  </si>
  <si>
    <t>W07000091</t>
  </si>
  <si>
    <t>Cardiff South and Penarth</t>
  </si>
  <si>
    <t>W07000092</t>
  </si>
  <si>
    <t>Cardiff West</t>
  </si>
  <si>
    <t>W07000093</t>
  </si>
  <si>
    <t>Ceredigion Preseli</t>
  </si>
  <si>
    <t>W07000094</t>
  </si>
  <si>
    <t>Clwyd East</t>
  </si>
  <si>
    <t>W07000095</t>
  </si>
  <si>
    <t>Clwyd North</t>
  </si>
  <si>
    <t>W07000096</t>
  </si>
  <si>
    <t>Dwyfor Meirionnydd</t>
  </si>
  <si>
    <t>W07000097</t>
  </si>
  <si>
    <t>Gower</t>
  </si>
  <si>
    <t>W07000098</t>
  </si>
  <si>
    <t>Llanelli</t>
  </si>
  <si>
    <t>W07000099</t>
  </si>
  <si>
    <t>Merthyr Tydfil and Aberdare</t>
  </si>
  <si>
    <t>W07000100</t>
  </si>
  <si>
    <t>Mid and South Pembrokeshire</t>
  </si>
  <si>
    <t>W07000101</t>
  </si>
  <si>
    <t>Monmouthshire</t>
  </si>
  <si>
    <t>W07000102</t>
  </si>
  <si>
    <t>Montgomeryshire and Glyndwr</t>
  </si>
  <si>
    <t>W07000103</t>
  </si>
  <si>
    <t>Neath and Swansea East</t>
  </si>
  <si>
    <t>W07000104</t>
  </si>
  <si>
    <t>Newport East</t>
  </si>
  <si>
    <t>W07000105</t>
  </si>
  <si>
    <t>Newport West and Islwyn</t>
  </si>
  <si>
    <t>W07000106</t>
  </si>
  <si>
    <t>Pontypridd</t>
  </si>
  <si>
    <t>W07000107</t>
  </si>
  <si>
    <t>Rhondda and Ogmore</t>
  </si>
  <si>
    <t>W07000108</t>
  </si>
  <si>
    <t>Swansea West</t>
  </si>
  <si>
    <t>W07000109</t>
  </si>
  <si>
    <t>Torfaen</t>
  </si>
  <si>
    <t>W07000110</t>
  </si>
  <si>
    <t>Vale of Glamorgan</t>
  </si>
  <si>
    <t>W07000111</t>
  </si>
  <si>
    <t>Wrexham</t>
  </si>
  <si>
    <t>W07000112</t>
  </si>
  <si>
    <t>Ynys Môn</t>
  </si>
  <si>
    <t>S14000060</t>
  </si>
  <si>
    <t>Aberdeen North</t>
  </si>
  <si>
    <t>S14000061</t>
  </si>
  <si>
    <t>Aberdeen South</t>
  </si>
  <si>
    <t>S14000062</t>
  </si>
  <si>
    <t>Aberdeenshire North and Moray East</t>
  </si>
  <si>
    <t>S14000063</t>
  </si>
  <si>
    <t>Airdrie and Shotts</t>
  </si>
  <si>
    <t>S14000064</t>
  </si>
  <si>
    <t>Alloa and Grangemouth</t>
  </si>
  <si>
    <t>S14000065</t>
  </si>
  <si>
    <t>Angus and Perthshire Glens</t>
  </si>
  <si>
    <t>S14000066</t>
  </si>
  <si>
    <t>Arbroath and Broughty Ferry</t>
  </si>
  <si>
    <t>S14000067</t>
  </si>
  <si>
    <t>Argyll, Bute and South Lochaber</t>
  </si>
  <si>
    <t>S14000107</t>
  </si>
  <si>
    <t>Ayr, Carrick and Cumnock</t>
  </si>
  <si>
    <t>S14000068</t>
  </si>
  <si>
    <t>Bathgate and Linlithgow</t>
  </si>
  <si>
    <t>S14000108</t>
  </si>
  <si>
    <t>Berwickshire, Roxburgh and Selkirk</t>
  </si>
  <si>
    <t>S14000069</t>
  </si>
  <si>
    <t>Caithness, Sutherland and Easter Ross</t>
  </si>
  <si>
    <t>S14000109</t>
  </si>
  <si>
    <t>Central Ayrshire</t>
  </si>
  <si>
    <t>S14000070</t>
  </si>
  <si>
    <t>Coatbridge and Bellshill</t>
  </si>
  <si>
    <t>S14000071</t>
  </si>
  <si>
    <t>Cowdenbeath and Kirkcaldy</t>
  </si>
  <si>
    <t>S14000072</t>
  </si>
  <si>
    <t>Cumbernauld and Kirkintilloch</t>
  </si>
  <si>
    <t>S14000073</t>
  </si>
  <si>
    <t>S14000074</t>
  </si>
  <si>
    <t>Dumfriesshire, Clydesdale and Tweeddale</t>
  </si>
  <si>
    <t>S14000075</t>
  </si>
  <si>
    <t>Dundee Central</t>
  </si>
  <si>
    <t>S14000076</t>
  </si>
  <si>
    <t>Dunfermline and Dollar</t>
  </si>
  <si>
    <t>S14000077</t>
  </si>
  <si>
    <t>East Kilbride and Strathaven</t>
  </si>
  <si>
    <t>S14000021</t>
  </si>
  <si>
    <t>S14000078</t>
  </si>
  <si>
    <t>Edinburgh East and Musselburgh</t>
  </si>
  <si>
    <t>S14000079</t>
  </si>
  <si>
    <t>Edinburgh North and Leith</t>
  </si>
  <si>
    <t>S14000080</t>
  </si>
  <si>
    <t>Edinburgh South</t>
  </si>
  <si>
    <t>S14000081</t>
  </si>
  <si>
    <t>Edinburgh South West</t>
  </si>
  <si>
    <t>S14000082</t>
  </si>
  <si>
    <t>Edinburgh West</t>
  </si>
  <si>
    <t>S14000083</t>
  </si>
  <si>
    <t>S14000084</t>
  </si>
  <si>
    <t>Glasgow East</t>
  </si>
  <si>
    <t>S14000085</t>
  </si>
  <si>
    <t>Glasgow North</t>
  </si>
  <si>
    <t>S14000086</t>
  </si>
  <si>
    <t>Glasgow North East</t>
  </si>
  <si>
    <t>S14000087</t>
  </si>
  <si>
    <t>Glasgow South</t>
  </si>
  <si>
    <t>S14000088</t>
  </si>
  <si>
    <t>Glasgow South West</t>
  </si>
  <si>
    <t>S14000089</t>
  </si>
  <si>
    <t>Glasgow West</t>
  </si>
  <si>
    <t>S14000090</t>
  </si>
  <si>
    <t>Glenrothes and Mid Fife</t>
  </si>
  <si>
    <t>S14000091</t>
  </si>
  <si>
    <t>Gordon and Buchan</t>
  </si>
  <si>
    <t>S14000092</t>
  </si>
  <si>
    <t>Hamilton and Clyde Valley</t>
  </si>
  <si>
    <t>S14000093</t>
  </si>
  <si>
    <t>Inverclyde and Renfrewshire West</t>
  </si>
  <si>
    <t>S14000094</t>
  </si>
  <si>
    <t>Inverness, Skye and West Ross-shire</t>
  </si>
  <si>
    <t>S14000110</t>
  </si>
  <si>
    <t>Kilmarnock and Loudoun</t>
  </si>
  <si>
    <t>S14000095</t>
  </si>
  <si>
    <t>Livingston</t>
  </si>
  <si>
    <t>S14000096</t>
  </si>
  <si>
    <t>Lothian East</t>
  </si>
  <si>
    <t>S14000097</t>
  </si>
  <si>
    <t>Mid Dunbartonshire</t>
  </si>
  <si>
    <t>S14000045</t>
  </si>
  <si>
    <t>S14000098</t>
  </si>
  <si>
    <t>Moray West, Nairn and Strathspey</t>
  </si>
  <si>
    <t>S14000099</t>
  </si>
  <si>
    <t>Motherwell, Wishaw and Carluke</t>
  </si>
  <si>
    <t>S14000027</t>
  </si>
  <si>
    <t>Na h-Eileanan an Iar</t>
  </si>
  <si>
    <t>S14000048</t>
  </si>
  <si>
    <t>North Ayrshire and Arran</t>
  </si>
  <si>
    <t>S14000100</t>
  </si>
  <si>
    <t>North East Fife</t>
  </si>
  <si>
    <t>S14000051</t>
  </si>
  <si>
    <t>Orkney and Shetland</t>
  </si>
  <si>
    <t>S14000101</t>
  </si>
  <si>
    <t>Paisley and Renfrewshire North</t>
  </si>
  <si>
    <t>S14000102</t>
  </si>
  <si>
    <t>Paisley and Renfrewshire South</t>
  </si>
  <si>
    <t>S14000103</t>
  </si>
  <si>
    <t>Perth and Kinross-shire</t>
  </si>
  <si>
    <t>S14000104</t>
  </si>
  <si>
    <t>Rutherglen</t>
  </si>
  <si>
    <t>S14000105</t>
  </si>
  <si>
    <t>Stirling and Strathallan</t>
  </si>
  <si>
    <t>S14000111</t>
  </si>
  <si>
    <t>West Aberdeenshire and Kincardine</t>
  </si>
  <si>
    <t>S14000106</t>
  </si>
  <si>
    <t>Table 7: Households in receipt of GBIS measures by property type and quarter (April 2023 to December 2025)</t>
  </si>
  <si>
    <t>This worksheet contains one table. The table presents the number of households that have received GBIS measures by property type and quarter as recorded with Ofgem. [note 18]</t>
  </si>
  <si>
    <t>The symbol [z] is used to indicate 'not applicable'.</t>
  </si>
  <si>
    <t>Property Type [note 19]</t>
  </si>
  <si>
    <t>Apr - Jun 2023</t>
  </si>
  <si>
    <t>Jul - Sep 2023</t>
  </si>
  <si>
    <t>Oct - Dec 2023</t>
  </si>
  <si>
    <t>Jan - Mar 2024</t>
  </si>
  <si>
    <t>Apr - Jun 2024</t>
  </si>
  <si>
    <t>Jul - Sep 2024</t>
  </si>
  <si>
    <t>Oct - Dec 2024</t>
  </si>
  <si>
    <t>Jan - Mar 2025</t>
  </si>
  <si>
    <t>Apr - Jun 2025</t>
  </si>
  <si>
    <t>Jul - Sep 2025</t>
  </si>
  <si>
    <t>Valid Percentage of Households [note 20]</t>
  </si>
  <si>
    <t>House</t>
  </si>
  <si>
    <t>Bungalow</t>
  </si>
  <si>
    <t>Flat</t>
  </si>
  <si>
    <t>Maisonette</t>
  </si>
  <si>
    <t>Unknown</t>
  </si>
  <si>
    <t>Table 8: Households in receipt of GBIS measures by tenure and quarter (April 2023 to December 2025)</t>
  </si>
  <si>
    <t>This worksheet contains one table. The table presents the number of households that have received GBIS measures by tenure and quarter as recorded with Ofgem. [note 18]</t>
  </si>
  <si>
    <t>Tenure</t>
  </si>
  <si>
    <t>Valid Percentage of Households [note 21]</t>
  </si>
  <si>
    <t>Owner-occupied</t>
  </si>
  <si>
    <t>Rented (private)</t>
  </si>
  <si>
    <t>Rented (social)</t>
  </si>
  <si>
    <t>Table 9: Estimated GBIS costs by quarter (April 2023 to December 2025)</t>
  </si>
  <si>
    <t>This worksheet contains one table. Data covers from April 2023 to December 2025.</t>
  </si>
  <si>
    <t>The table summarises estimated GBIS delivery costs and estimated administration costs by quarter. These are based on quarterly energy supplier reports.</t>
  </si>
  <si>
    <t>Data Source: Quarterly GBIS cost reports submitted by energy suppliers</t>
  </si>
  <si>
    <t>Obligation</t>
  </si>
  <si>
    <t>Total GBIS costs</t>
  </si>
  <si>
    <t>GBIS delivery costs [note 22, 23]</t>
  </si>
  <si>
    <t>Administrative costs [note 22, 24, 25]</t>
  </si>
  <si>
    <t>Total delivery and administrative costs [note 22]</t>
  </si>
  <si>
    <t>Table 10: Estimated average GBIS delivery costs as reported by energy suppliers (April 2023 to December 2025)</t>
  </si>
  <si>
    <t>The table provides a summary of estimated average GBIS delivery cost per £ saved on annual energy bills. This is calculated as total delivery cost divided by total annual bill cost saving. This excludes administrative costs. [note 26]</t>
  </si>
  <si>
    <t>Average delivery cost £/£ of annual bill saving (all suppliers) [note 27, 33]</t>
  </si>
  <si>
    <t>Median of average delivery costs £/£ of annual bill saving (individual suppliers) [note 28, 33]</t>
  </si>
  <si>
    <t>Upper Quartile average delivery costs £/£ of annual bill saving (individual suppliers) [note 28, 33]</t>
  </si>
  <si>
    <t>Lower Quartile average delivery costs £/£ of annual bill saving (individual suppliers) [note 28, 33]</t>
  </si>
  <si>
    <t>GB Insulation Scheme</t>
  </si>
  <si>
    <t>This spreadsheet contains a selection of data tables to provide an overview of the progression of the Great British Insulation scheme (GBIS).</t>
  </si>
  <si>
    <t>GBIS has run alongside the current Energy Company Obligation scheme (ECO4). Legislation relating to the scheme came into force on 25 July 2023, with delivery on or after 30 March until 24 July 2023 being known as early delivery measures.</t>
  </si>
  <si>
    <t>All figures are provisional and subject to revision</t>
  </si>
  <si>
    <t>For more information on GBIS, please see:</t>
  </si>
  <si>
    <t>https://www.gov.uk/apply-great-british-insulation-scheme</t>
  </si>
  <si>
    <t>https://www.ofgem.gov.uk/environmental-and-social-schemes/great-british-insulation-scheme</t>
  </si>
  <si>
    <t>Mid-scheme changes to ECO4 and GBIS following the government consultation are now included in the statistics. For more information, please see:</t>
  </si>
  <si>
    <t>Energy Company Obligation 4 and the Great British Insulation Scheme: mid-scheme changes - GOV.UK</t>
  </si>
  <si>
    <t>Data are based on the date of completed installation of measures as recorded in the Ofgem data.</t>
  </si>
  <si>
    <t>07860511211</t>
  </si>
  <si>
    <t>This release presents the latest statistics on GBIS, based on provisional data provided by Ofgem of the installations of measures between 30 March 2023 and 31 January 2026. Data on associated costs to the end of December 2025 (Tables 9 and 10) are based on quarterly GBIS cost reports submitted by energy suppliers.</t>
  </si>
  <si>
    <t>Some cells refer to notes, which can be found on the Notes worksheet.</t>
  </si>
  <si>
    <t xml:space="preserve">     of which 'on-gas' homes</t>
  </si>
  <si>
    <t xml:space="preserve">     of which 'off-gas' homes</t>
  </si>
  <si>
    <t xml:space="preserve">     of which low income</t>
  </si>
  <si>
    <t xml:space="preserve">     of which general group</t>
  </si>
  <si>
    <t xml:space="preserve">     of which Flex </t>
  </si>
  <si>
    <t xml:space="preserve">     of which Innovation</t>
  </si>
  <si>
    <t xml:space="preserve">     of which rural 'off-gas' homes </t>
  </si>
  <si>
    <t>of which has received two Primary Measures [note 30]</t>
  </si>
  <si>
    <t>Oct - Dec 2025</t>
  </si>
  <si>
    <t>The data tables in this spreadsheet were published at 09:30am Thursday 26 March 2026.</t>
  </si>
  <si>
    <t>Note: Data in Table 9 and Table 10 was first published in the Detailed Household Energy Efficiency Statistics release on 19 March 2026. That release can be found here:  https://www.gov.uk/government/statistics/household-energy-efficiency-statistics-detailed-report-2025</t>
  </si>
  <si>
    <t>To be confirme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164" formatCode="dd\ mmmm\ yyyy"/>
    <numFmt numFmtId="165" formatCode="mmmm\ yyyy"/>
    <numFmt numFmtId="166" formatCode="0.0%"/>
    <numFmt numFmtId="167" formatCode="\£#,##0.00"/>
    <numFmt numFmtId="168" formatCode="&quot;£&quot;##,##0.0,,&quot;m&quot;"/>
    <numFmt numFmtId="169" formatCode="[$-10409]#,##0.00000000000000;\(#,##0.00000000000000\)"/>
  </numFmts>
  <fonts count="20" x14ac:knownFonts="1">
    <font>
      <sz val="11"/>
      <color theme="1"/>
      <name val="Calibri"/>
      <family val="2"/>
      <scheme val="minor"/>
    </font>
    <font>
      <b/>
      <sz val="22"/>
      <name val="Arial"/>
    </font>
    <font>
      <sz val="12"/>
      <name val="Arial"/>
    </font>
    <font>
      <b/>
      <sz val="14"/>
      <name val="Arial"/>
    </font>
    <font>
      <sz val="12"/>
      <color theme="10"/>
      <name val="Calibri"/>
      <family val="2"/>
      <scheme val="minor"/>
    </font>
    <font>
      <b/>
      <sz val="12"/>
      <name val="Arial"/>
    </font>
    <font>
      <u/>
      <sz val="12"/>
      <name val="Arial"/>
    </font>
    <font>
      <sz val="10"/>
      <name val="Arial"/>
    </font>
    <font>
      <b/>
      <sz val="22"/>
      <name val="Arial"/>
      <family val="2"/>
    </font>
    <font>
      <sz val="12"/>
      <name val="Arial"/>
      <family val="2"/>
    </font>
    <font>
      <u/>
      <sz val="12"/>
      <color rgb="FF0000FF"/>
      <name val="Arial"/>
      <family val="2"/>
    </font>
    <font>
      <b/>
      <sz val="14"/>
      <name val="Arial"/>
      <family val="2"/>
    </font>
    <font>
      <sz val="11"/>
      <color theme="1"/>
      <name val="Calibri"/>
      <family val="2"/>
      <scheme val="minor"/>
    </font>
    <font>
      <b/>
      <sz val="11"/>
      <color theme="1"/>
      <name val="Calibri"/>
      <family val="2"/>
      <scheme val="minor"/>
    </font>
    <font>
      <sz val="11"/>
      <name val="Calibri"/>
      <family val="2"/>
      <scheme val="minor"/>
    </font>
    <font>
      <b/>
      <sz val="12"/>
      <name val="Arial"/>
      <family val="2"/>
    </font>
    <font>
      <sz val="10"/>
      <name val="Arial"/>
      <family val="2"/>
    </font>
    <font>
      <sz val="8"/>
      <name val="Calibri"/>
      <family val="2"/>
      <scheme val="minor"/>
    </font>
    <font>
      <sz val="10"/>
      <color theme="1"/>
      <name val="Arial"/>
      <family val="2"/>
    </font>
    <font>
      <sz val="12"/>
      <color theme="1"/>
      <name val="Arial"/>
      <family val="2"/>
    </font>
  </fonts>
  <fills count="5">
    <fill>
      <patternFill patternType="none"/>
    </fill>
    <fill>
      <patternFill patternType="gray125"/>
    </fill>
    <fill>
      <patternFill patternType="solid">
        <fgColor rgb="FFFFFFFF"/>
      </patternFill>
    </fill>
    <fill>
      <patternFill patternType="solid">
        <fgColor theme="0"/>
        <bgColor indexed="64"/>
      </patternFill>
    </fill>
    <fill>
      <patternFill patternType="solid">
        <fgColor theme="0" tint="-0.14999847407452621"/>
        <bgColor indexed="64"/>
      </patternFill>
    </fill>
  </fills>
  <borders count="5">
    <border>
      <left/>
      <right/>
      <top/>
      <bottom/>
      <diagonal/>
    </border>
    <border>
      <left style="thin">
        <color auto="1"/>
      </left>
      <right style="thin">
        <color auto="1"/>
      </right>
      <top style="thin">
        <color auto="1"/>
      </top>
      <bottom style="thin">
        <color auto="1"/>
      </bottom>
      <diagonal/>
    </border>
    <border>
      <left style="thin">
        <color auto="1"/>
      </left>
      <right style="thin">
        <color auto="1"/>
      </right>
      <top/>
      <bottom/>
      <diagonal/>
    </border>
    <border>
      <left style="thin">
        <color auto="1"/>
      </left>
      <right style="thin">
        <color auto="1"/>
      </right>
      <top/>
      <bottom style="thin">
        <color auto="1"/>
      </bottom>
      <diagonal/>
    </border>
    <border>
      <left style="thin">
        <color auto="1"/>
      </left>
      <right style="thin">
        <color auto="1"/>
      </right>
      <top style="double">
        <color auto="1"/>
      </top>
      <bottom style="thin">
        <color auto="1"/>
      </bottom>
      <diagonal/>
    </border>
  </borders>
  <cellStyleXfs count="7">
    <xf numFmtId="0" fontId="0" fillId="0" borderId="0"/>
    <xf numFmtId="0" fontId="4" fillId="0" borderId="0"/>
    <xf numFmtId="0" fontId="12" fillId="0" borderId="0"/>
    <xf numFmtId="169" fontId="18" fillId="0" borderId="0"/>
    <xf numFmtId="169" fontId="18" fillId="0" borderId="0"/>
    <xf numFmtId="0" fontId="16" fillId="0" borderId="0"/>
    <xf numFmtId="0" fontId="12" fillId="0" borderId="0"/>
  </cellStyleXfs>
  <cellXfs count="83">
    <xf numFmtId="0" fontId="0" fillId="0" borderId="0" xfId="0"/>
    <xf numFmtId="0" fontId="0" fillId="2" borderId="0" xfId="0" applyFill="1"/>
    <xf numFmtId="0" fontId="2" fillId="2" borderId="0" xfId="0" applyFont="1" applyFill="1"/>
    <xf numFmtId="0" fontId="5" fillId="2" borderId="1" xfId="0" applyFont="1" applyFill="1" applyBorder="1" applyAlignment="1">
      <alignment horizontal="left" wrapText="1"/>
    </xf>
    <xf numFmtId="0" fontId="5" fillId="2" borderId="1" xfId="0" applyFont="1" applyFill="1" applyBorder="1" applyAlignment="1">
      <alignment horizontal="right" wrapText="1"/>
    </xf>
    <xf numFmtId="3" fontId="2" fillId="2" borderId="2" xfId="0" applyNumberFormat="1" applyFont="1" applyFill="1" applyBorder="1"/>
    <xf numFmtId="164" fontId="7" fillId="2" borderId="0" xfId="0" applyNumberFormat="1" applyFont="1" applyFill="1"/>
    <xf numFmtId="0" fontId="5" fillId="2" borderId="2" xfId="0" applyFont="1" applyFill="1" applyBorder="1"/>
    <xf numFmtId="3" fontId="5" fillId="2" borderId="2" xfId="0" applyNumberFormat="1" applyFont="1" applyFill="1" applyBorder="1"/>
    <xf numFmtId="9" fontId="5" fillId="2" borderId="2" xfId="0" applyNumberFormat="1" applyFont="1" applyFill="1" applyBorder="1"/>
    <xf numFmtId="0" fontId="2" fillId="2" borderId="2" xfId="0" applyFont="1" applyFill="1" applyBorder="1"/>
    <xf numFmtId="9" fontId="2" fillId="2" borderId="2" xfId="0" applyNumberFormat="1" applyFont="1" applyFill="1" applyBorder="1"/>
    <xf numFmtId="0" fontId="5" fillId="2" borderId="3" xfId="0" applyFont="1" applyFill="1" applyBorder="1"/>
    <xf numFmtId="3" fontId="5" fillId="2" borderId="3" xfId="0" applyNumberFormat="1" applyFont="1" applyFill="1" applyBorder="1"/>
    <xf numFmtId="9" fontId="5" fillId="2" borderId="3" xfId="0" applyNumberFormat="1" applyFont="1" applyFill="1" applyBorder="1"/>
    <xf numFmtId="0" fontId="8" fillId="3" borderId="0" xfId="0" applyFont="1" applyFill="1" applyAlignment="1">
      <alignment vertical="top" wrapText="1"/>
    </xf>
    <xf numFmtId="0" fontId="9" fillId="3" borderId="0" xfId="0" applyFont="1" applyFill="1" applyAlignment="1">
      <alignment vertical="top" wrapText="1"/>
    </xf>
    <xf numFmtId="0" fontId="10" fillId="3" borderId="0" xfId="1" applyFont="1" applyFill="1" applyAlignment="1">
      <alignment vertical="top" wrapText="1"/>
    </xf>
    <xf numFmtId="0" fontId="11" fillId="3" borderId="0" xfId="0" applyFont="1" applyFill="1" applyAlignment="1">
      <alignment vertical="top" wrapText="1"/>
    </xf>
    <xf numFmtId="0" fontId="9" fillId="3" borderId="0" xfId="0" quotePrefix="1" applyFont="1" applyFill="1" applyAlignment="1">
      <alignment vertical="top" wrapText="1"/>
    </xf>
    <xf numFmtId="0" fontId="0" fillId="3" borderId="0" xfId="0" applyFill="1" applyAlignment="1">
      <alignment vertical="top" wrapText="1"/>
    </xf>
    <xf numFmtId="0" fontId="0" fillId="3" borderId="0" xfId="0" applyFill="1"/>
    <xf numFmtId="164" fontId="9" fillId="3" borderId="0" xfId="0" applyNumberFormat="1" applyFont="1" applyFill="1" applyAlignment="1">
      <alignment vertical="top" wrapText="1"/>
    </xf>
    <xf numFmtId="0" fontId="8" fillId="3" borderId="0" xfId="0" applyFont="1" applyFill="1"/>
    <xf numFmtId="0" fontId="14" fillId="3" borderId="0" xfId="0" applyFont="1" applyFill="1"/>
    <xf numFmtId="0" fontId="9" fillId="3" borderId="0" xfId="0" applyFont="1" applyFill="1"/>
    <xf numFmtId="0" fontId="15" fillId="3" borderId="1" xfId="0" applyFont="1" applyFill="1" applyBorder="1" applyAlignment="1">
      <alignment horizontal="left" wrapText="1"/>
    </xf>
    <xf numFmtId="0" fontId="15" fillId="3" borderId="1" xfId="0" applyFont="1" applyFill="1" applyBorder="1" applyAlignment="1">
      <alignment horizontal="right" wrapText="1"/>
    </xf>
    <xf numFmtId="0" fontId="9" fillId="3" borderId="2" xfId="0" applyFont="1" applyFill="1" applyBorder="1"/>
    <xf numFmtId="168" fontId="9" fillId="3" borderId="2" xfId="0" applyNumberFormat="1" applyFont="1" applyFill="1" applyBorder="1"/>
    <xf numFmtId="0" fontId="15" fillId="3" borderId="3" xfId="0" applyFont="1" applyFill="1" applyBorder="1"/>
    <xf numFmtId="168" fontId="15" fillId="3" borderId="3" xfId="0" applyNumberFormat="1" applyFont="1" applyFill="1" applyBorder="1"/>
    <xf numFmtId="0" fontId="16" fillId="3" borderId="0" xfId="0" applyFont="1" applyFill="1"/>
    <xf numFmtId="164" fontId="16" fillId="3" borderId="0" xfId="0" applyNumberFormat="1" applyFont="1" applyFill="1"/>
    <xf numFmtId="0" fontId="15" fillId="3" borderId="2" xfId="0" applyFont="1" applyFill="1" applyBorder="1"/>
    <xf numFmtId="167" fontId="15" fillId="3" borderId="2" xfId="0" applyNumberFormat="1" applyFont="1" applyFill="1" applyBorder="1"/>
    <xf numFmtId="0" fontId="13" fillId="3" borderId="0" xfId="0" applyFont="1" applyFill="1"/>
    <xf numFmtId="167" fontId="9" fillId="3" borderId="2" xfId="0" applyNumberFormat="1" applyFont="1" applyFill="1" applyBorder="1"/>
    <xf numFmtId="0" fontId="9" fillId="3" borderId="2" xfId="0" applyFont="1" applyFill="1" applyBorder="1" applyAlignment="1">
      <alignment horizontal="left" wrapText="1"/>
    </xf>
    <xf numFmtId="0" fontId="9" fillId="3" borderId="3" xfId="0" applyFont="1" applyFill="1" applyBorder="1"/>
    <xf numFmtId="167" fontId="9" fillId="3" borderId="3" xfId="0" applyNumberFormat="1" applyFont="1" applyFill="1" applyBorder="1"/>
    <xf numFmtId="0" fontId="1" fillId="3" borderId="0" xfId="0" applyFont="1" applyFill="1"/>
    <xf numFmtId="0" fontId="2" fillId="3" borderId="0" xfId="0" applyFont="1" applyFill="1"/>
    <xf numFmtId="0" fontId="5" fillId="3" borderId="1" xfId="0" applyFont="1" applyFill="1" applyBorder="1" applyAlignment="1">
      <alignment horizontal="left" vertical="top" wrapText="1"/>
    </xf>
    <xf numFmtId="0" fontId="2" fillId="3" borderId="1" xfId="0" applyFont="1" applyFill="1" applyBorder="1" applyAlignment="1">
      <alignment horizontal="left" vertical="top" wrapText="1"/>
    </xf>
    <xf numFmtId="0" fontId="5" fillId="3" borderId="1" xfId="0" applyFont="1" applyFill="1" applyBorder="1" applyAlignment="1">
      <alignment horizontal="right" wrapText="1"/>
    </xf>
    <xf numFmtId="3" fontId="2" fillId="3" borderId="2" xfId="0" applyNumberFormat="1" applyFont="1" applyFill="1" applyBorder="1" applyAlignment="1">
      <alignment horizontal="right"/>
    </xf>
    <xf numFmtId="3" fontId="5" fillId="3" borderId="2" xfId="0" applyNumberFormat="1" applyFont="1" applyFill="1" applyBorder="1"/>
    <xf numFmtId="3" fontId="2" fillId="3" borderId="2" xfId="0" applyNumberFormat="1" applyFont="1" applyFill="1" applyBorder="1"/>
    <xf numFmtId="3" fontId="5" fillId="3" borderId="3" xfId="0" applyNumberFormat="1" applyFont="1" applyFill="1" applyBorder="1"/>
    <xf numFmtId="3" fontId="5" fillId="3" borderId="2" xfId="0" applyNumberFormat="1" applyFont="1" applyFill="1" applyBorder="1" applyAlignment="1">
      <alignment horizontal="right"/>
    </xf>
    <xf numFmtId="3" fontId="2" fillId="3" borderId="3" xfId="0" applyNumberFormat="1" applyFont="1" applyFill="1" applyBorder="1" applyAlignment="1">
      <alignment horizontal="right"/>
    </xf>
    <xf numFmtId="3" fontId="9" fillId="3" borderId="2" xfId="0" applyNumberFormat="1" applyFont="1" applyFill="1" applyBorder="1"/>
    <xf numFmtId="9" fontId="9" fillId="3" borderId="2" xfId="0" applyNumberFormat="1" applyFont="1" applyFill="1" applyBorder="1" applyAlignment="1">
      <alignment horizontal="right"/>
    </xf>
    <xf numFmtId="166" fontId="9" fillId="3" borderId="2" xfId="0" applyNumberFormat="1" applyFont="1" applyFill="1" applyBorder="1" applyAlignment="1">
      <alignment horizontal="right"/>
    </xf>
    <xf numFmtId="3" fontId="15" fillId="3" borderId="3" xfId="0" applyNumberFormat="1" applyFont="1" applyFill="1" applyBorder="1"/>
    <xf numFmtId="166" fontId="15" fillId="3" borderId="3" xfId="0" applyNumberFormat="1" applyFont="1" applyFill="1" applyBorder="1" applyAlignment="1">
      <alignment horizontal="right"/>
    </xf>
    <xf numFmtId="164" fontId="2" fillId="3" borderId="0" xfId="0" applyNumberFormat="1" applyFont="1" applyFill="1" applyAlignment="1">
      <alignment horizontal="left"/>
    </xf>
    <xf numFmtId="0" fontId="3" fillId="3" borderId="0" xfId="0" applyFont="1" applyFill="1"/>
    <xf numFmtId="0" fontId="5" fillId="3" borderId="1" xfId="0" applyFont="1" applyFill="1" applyBorder="1" applyAlignment="1">
      <alignment horizontal="left" wrapText="1"/>
    </xf>
    <xf numFmtId="0" fontId="6" fillId="3" borderId="2" xfId="1" applyFont="1" applyFill="1" applyBorder="1" applyAlignment="1">
      <alignment horizontal="left"/>
    </xf>
    <xf numFmtId="0" fontId="2" fillId="3" borderId="2" xfId="0" applyFont="1" applyFill="1" applyBorder="1" applyAlignment="1">
      <alignment horizontal="left"/>
    </xf>
    <xf numFmtId="0" fontId="2" fillId="3" borderId="2" xfId="0" applyFont="1" applyFill="1" applyBorder="1" applyAlignment="1">
      <alignment horizontal="right"/>
    </xf>
    <xf numFmtId="164" fontId="2" fillId="3" borderId="2" xfId="0" applyNumberFormat="1" applyFont="1" applyFill="1" applyBorder="1" applyAlignment="1">
      <alignment horizontal="right"/>
    </xf>
    <xf numFmtId="0" fontId="6" fillId="3" borderId="3" xfId="1" applyFont="1" applyFill="1" applyBorder="1" applyAlignment="1">
      <alignment horizontal="left"/>
    </xf>
    <xf numFmtId="0" fontId="2" fillId="3" borderId="3" xfId="0" applyFont="1" applyFill="1" applyBorder="1" applyAlignment="1">
      <alignment horizontal="left"/>
    </xf>
    <xf numFmtId="164" fontId="2" fillId="3" borderId="3" xfId="0" applyNumberFormat="1" applyFont="1" applyFill="1" applyBorder="1" applyAlignment="1">
      <alignment horizontal="right"/>
    </xf>
    <xf numFmtId="0" fontId="19" fillId="3" borderId="0" xfId="0" applyFont="1" applyFill="1"/>
    <xf numFmtId="165" fontId="2" fillId="3" borderId="2" xfId="0" applyNumberFormat="1" applyFont="1" applyFill="1" applyBorder="1" applyAlignment="1">
      <alignment horizontal="left"/>
    </xf>
    <xf numFmtId="3" fontId="5" fillId="3" borderId="4" xfId="0" applyNumberFormat="1" applyFont="1" applyFill="1" applyBorder="1"/>
    <xf numFmtId="0" fontId="7" fillId="3" borderId="0" xfId="0" applyFont="1" applyFill="1"/>
    <xf numFmtId="164" fontId="7" fillId="3" borderId="0" xfId="0" applyNumberFormat="1" applyFont="1" applyFill="1"/>
    <xf numFmtId="0" fontId="5" fillId="4" borderId="4" xfId="0" applyFont="1" applyFill="1" applyBorder="1" applyAlignment="1">
      <alignment horizontal="left"/>
    </xf>
    <xf numFmtId="3" fontId="5" fillId="4" borderId="4" xfId="0" applyNumberFormat="1" applyFont="1" applyFill="1" applyBorder="1"/>
    <xf numFmtId="0" fontId="5" fillId="3" borderId="2" xfId="0" applyFont="1" applyFill="1" applyBorder="1"/>
    <xf numFmtId="9" fontId="5" fillId="3" borderId="2" xfId="0" applyNumberFormat="1" applyFont="1" applyFill="1" applyBorder="1"/>
    <xf numFmtId="0" fontId="2" fillId="3" borderId="2" xfId="0" applyFont="1" applyFill="1" applyBorder="1"/>
    <xf numFmtId="9" fontId="2" fillId="3" borderId="2" xfId="0" applyNumberFormat="1" applyFont="1" applyFill="1" applyBorder="1"/>
    <xf numFmtId="0" fontId="5" fillId="3" borderId="4" xfId="0" applyFont="1" applyFill="1" applyBorder="1"/>
    <xf numFmtId="9" fontId="5" fillId="3" borderId="4" xfId="0" applyNumberFormat="1" applyFont="1" applyFill="1" applyBorder="1"/>
    <xf numFmtId="0" fontId="2" fillId="3" borderId="3" xfId="0" applyFont="1" applyFill="1" applyBorder="1"/>
    <xf numFmtId="164" fontId="16" fillId="3" borderId="0" xfId="0" applyNumberFormat="1" applyFont="1" applyFill="1" applyAlignment="1">
      <alignment horizontal="right"/>
    </xf>
    <xf numFmtId="3" fontId="5" fillId="4" borderId="4" xfId="0" applyNumberFormat="1" applyFont="1" applyFill="1" applyBorder="1" applyAlignment="1">
      <alignment horizontal="right"/>
    </xf>
  </cellXfs>
  <cellStyles count="7">
    <cellStyle name="Hyperlink" xfId="1" builtinId="8"/>
    <cellStyle name="Normal" xfId="0" builtinId="0"/>
    <cellStyle name="Normal 19 2 2 5 3 2 2 2" xfId="2" xr:uid="{7F923E05-1D67-4CD2-92AD-D27E607142D0}"/>
    <cellStyle name="Normal 22" xfId="4" xr:uid="{B2D665A2-4B94-4C17-90A5-7F342F839983}"/>
    <cellStyle name="Normal 24 6" xfId="5" xr:uid="{67CD579F-EB90-4ECB-9CF1-65414C586C8F}"/>
    <cellStyle name="Normal 26 2 7 3 4" xfId="6" xr:uid="{95EE9B99-F72C-4631-9FC8-26E285BE1660}"/>
    <cellStyle name="Normal 3" xfId="3" xr:uid="{144ACCB8-889A-4706-A80B-4B676290D878}"/>
  </cellStyles>
  <dxfs count="115">
    <dxf>
      <font>
        <strike val="0"/>
        <outline val="0"/>
        <shadow val="0"/>
        <u val="none"/>
        <vertAlign val="baseline"/>
        <sz val="12"/>
        <color auto="1"/>
        <name val="Arial"/>
        <family val="2"/>
        <scheme val="none"/>
      </font>
      <fill>
        <patternFill patternType="solid">
          <fgColor indexed="64"/>
          <bgColor theme="0"/>
        </patternFill>
      </fill>
      <border outline="0">
        <left style="thin">
          <color auto="1"/>
        </left>
      </border>
    </dxf>
    <dxf>
      <font>
        <strike val="0"/>
        <outline val="0"/>
        <shadow val="0"/>
        <u val="none"/>
        <vertAlign val="baseline"/>
        <sz val="12"/>
        <color auto="1"/>
        <name val="Arial"/>
        <family val="2"/>
        <scheme val="none"/>
      </font>
      <fill>
        <patternFill patternType="solid">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patternType="solid">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patternType="solid">
          <fgColor indexed="64"/>
          <bgColor theme="0"/>
        </patternFill>
      </fill>
      <border outline="0">
        <right style="thin">
          <color auto="1"/>
        </right>
      </border>
    </dxf>
    <dxf>
      <font>
        <strike val="0"/>
        <outline val="0"/>
        <shadow val="0"/>
        <u val="none"/>
        <vertAlign val="baseline"/>
        <color auto="1"/>
      </font>
      <fill>
        <patternFill patternType="solid">
          <fgColor indexed="64"/>
          <bgColor theme="0"/>
        </patternFill>
      </fill>
      <border outline="0">
        <right style="thin">
          <color auto="1"/>
        </right>
      </border>
    </dxf>
    <dxf>
      <font>
        <strike val="0"/>
        <outline val="0"/>
        <shadow val="0"/>
        <u val="none"/>
        <vertAlign val="baseline"/>
        <color auto="1"/>
      </font>
      <fill>
        <patternFill patternType="solid">
          <fgColor indexed="64"/>
          <bgColor theme="0"/>
        </patternFill>
      </fill>
    </dxf>
    <dxf>
      <font>
        <strike val="0"/>
        <outline val="0"/>
        <shadow val="0"/>
        <u val="none"/>
        <vertAlign val="baseline"/>
        <color auto="1"/>
      </font>
      <fill>
        <patternFill patternType="solid">
          <fgColor indexed="64"/>
          <bgColor theme="0"/>
        </patternFill>
      </fill>
    </dxf>
    <dxf>
      <font>
        <strike val="0"/>
        <outline val="0"/>
        <shadow val="0"/>
        <u val="none"/>
        <vertAlign val="baseline"/>
        <color auto="1"/>
      </font>
      <fill>
        <patternFill patternType="solid">
          <fgColor indexed="64"/>
          <bgColor theme="0"/>
        </patternFill>
      </fill>
    </dxf>
    <dxf>
      <font>
        <strike val="0"/>
        <outline val="0"/>
        <shadow val="0"/>
        <u val="none"/>
        <vertAlign val="baseline"/>
        <sz val="12"/>
        <color auto="1"/>
        <name val="Arial"/>
        <family val="2"/>
        <scheme val="none"/>
      </font>
      <numFmt numFmtId="168" formatCode="&quot;£&quot;##,##0.0,,&quot;m&quot;"/>
      <fill>
        <patternFill patternType="solid">
          <fgColor indexed="64"/>
          <bgColor theme="0"/>
        </patternFill>
      </fill>
      <border outline="0">
        <left style="thin">
          <color auto="1"/>
        </left>
      </border>
    </dxf>
    <dxf>
      <font>
        <b val="0"/>
        <i val="0"/>
        <strike val="0"/>
        <condense val="0"/>
        <extend val="0"/>
        <outline val="0"/>
        <shadow val="0"/>
        <u val="none"/>
        <vertAlign val="baseline"/>
        <sz val="12"/>
        <color auto="1"/>
        <name val="Arial"/>
        <family val="2"/>
        <scheme val="none"/>
      </font>
      <numFmt numFmtId="168" formatCode="&quot;£&quot;##,##0.0,,&quot;m&quot;"/>
      <fill>
        <patternFill patternType="solid">
          <fgColor indexed="64"/>
          <bgColor theme="0"/>
        </patternFill>
      </fill>
      <border diagonalUp="0" diagonalDown="0">
        <left style="thin">
          <color auto="1"/>
        </left>
        <right style="thin">
          <color auto="1"/>
        </right>
        <top/>
        <bottom/>
        <vertical/>
        <horizontal/>
      </border>
    </dxf>
    <dxf>
      <font>
        <b val="0"/>
        <i val="0"/>
        <strike val="0"/>
        <condense val="0"/>
        <extend val="0"/>
        <outline val="0"/>
        <shadow val="0"/>
        <u val="none"/>
        <vertAlign val="baseline"/>
        <sz val="12"/>
        <color auto="1"/>
        <name val="Arial"/>
        <family val="2"/>
        <scheme val="none"/>
      </font>
      <numFmt numFmtId="168" formatCode="&quot;£&quot;##,##0.0,,&quot;m&quot;"/>
      <fill>
        <patternFill patternType="solid">
          <fgColor indexed="64"/>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auto="1"/>
        <name val="Arial"/>
        <family val="2"/>
        <scheme val="none"/>
      </font>
      <numFmt numFmtId="168" formatCode="&quot;£&quot;##,##0.0,,&quot;m&quot;"/>
      <fill>
        <patternFill patternType="solid">
          <fgColor indexed="64"/>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auto="1"/>
        <name val="Arial"/>
        <family val="2"/>
        <scheme val="none"/>
      </font>
      <numFmt numFmtId="168" formatCode="&quot;£&quot;##,##0.0,,&quot;m&quot;"/>
      <fill>
        <patternFill patternType="solid">
          <fgColor indexed="64"/>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auto="1"/>
        <name val="Arial"/>
        <family val="2"/>
        <scheme val="none"/>
      </font>
      <numFmt numFmtId="168" formatCode="&quot;£&quot;##,##0.0,,&quot;m&quot;"/>
      <fill>
        <patternFill patternType="solid">
          <fgColor indexed="64"/>
          <bgColor theme="0"/>
        </patternFill>
      </fill>
      <border diagonalUp="0" diagonalDown="0" outline="0">
        <left style="thin">
          <color auto="1"/>
        </left>
        <right style="thin">
          <color auto="1"/>
        </right>
        <top/>
        <bottom/>
      </border>
    </dxf>
    <dxf>
      <font>
        <strike val="0"/>
        <outline val="0"/>
        <shadow val="0"/>
        <u val="none"/>
        <vertAlign val="baseline"/>
        <sz val="12"/>
        <color auto="1"/>
        <name val="Arial"/>
        <family val="2"/>
        <scheme val="none"/>
      </font>
      <numFmt numFmtId="168" formatCode="&quot;£&quot;##,##0.0,,&quot;m&quot;"/>
      <fill>
        <patternFill patternType="solid">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numFmt numFmtId="168" formatCode="&quot;£&quot;##,##0.0,,&quot;m&quot;"/>
      <fill>
        <patternFill patternType="solid">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numFmt numFmtId="168" formatCode="&quot;£&quot;##,##0.0,,&quot;m&quot;"/>
      <fill>
        <patternFill patternType="solid">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numFmt numFmtId="168" formatCode="&quot;£&quot;##,##0.0,,&quot;m&quot;"/>
      <fill>
        <patternFill patternType="solid">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numFmt numFmtId="168" formatCode="&quot;£&quot;##,##0.0,,&quot;m&quot;"/>
      <fill>
        <patternFill patternType="solid">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numFmt numFmtId="168" formatCode="&quot;£&quot;##,##0.0,,&quot;m&quot;"/>
      <fill>
        <patternFill patternType="solid">
          <fgColor indexed="64"/>
          <bgColor theme="0"/>
        </patternFill>
      </fill>
      <border outline="0">
        <right style="thin">
          <color auto="1"/>
        </right>
      </border>
    </dxf>
    <dxf>
      <font>
        <strike val="0"/>
        <outline val="0"/>
        <shadow val="0"/>
        <u val="none"/>
        <vertAlign val="baseline"/>
        <color auto="1"/>
      </font>
      <fill>
        <patternFill patternType="solid">
          <fgColor indexed="64"/>
          <bgColor theme="0"/>
        </patternFill>
      </fill>
      <border outline="0">
        <right style="thin">
          <color auto="1"/>
        </right>
      </border>
    </dxf>
    <dxf>
      <font>
        <strike val="0"/>
        <outline val="0"/>
        <shadow val="0"/>
        <u val="none"/>
        <vertAlign val="baseline"/>
        <color auto="1"/>
      </font>
      <fill>
        <patternFill patternType="solid">
          <fgColor indexed="64"/>
          <bgColor theme="0"/>
        </patternFill>
      </fill>
    </dxf>
    <dxf>
      <font>
        <strike val="0"/>
        <outline val="0"/>
        <shadow val="0"/>
        <u val="none"/>
        <vertAlign val="baseline"/>
        <color auto="1"/>
      </font>
      <fill>
        <patternFill patternType="solid">
          <fgColor indexed="64"/>
          <bgColor theme="0"/>
        </patternFill>
      </fill>
    </dxf>
    <dxf>
      <font>
        <strike val="0"/>
        <outline val="0"/>
        <shadow val="0"/>
        <u val="none"/>
        <vertAlign val="baseline"/>
        <color auto="1"/>
      </font>
      <fill>
        <patternFill patternType="solid">
          <fgColor indexed="64"/>
          <bgColor theme="0"/>
        </patternFill>
      </fill>
    </dxf>
    <dxf>
      <fill>
        <patternFill>
          <fgColor indexed="64"/>
          <bgColor theme="0"/>
        </patternFill>
      </fill>
    </dxf>
    <dxf>
      <fill>
        <patternFill>
          <fgColor indexed="64"/>
          <bgColor theme="0"/>
        </patternFill>
      </fill>
    </dxf>
    <dxf>
      <font>
        <b val="0"/>
        <i val="0"/>
        <strike val="0"/>
        <condense val="0"/>
        <extend val="0"/>
        <outline val="0"/>
        <shadow val="0"/>
        <u val="none"/>
        <vertAlign val="baseline"/>
        <sz val="12"/>
        <color auto="1"/>
        <name val="Arial"/>
        <scheme val="none"/>
      </font>
      <numFmt numFmtId="3" formatCode="#,##0"/>
      <fill>
        <patternFill patternType="solid">
          <fgColor indexed="64"/>
          <bgColor theme="0"/>
        </patternFill>
      </fill>
      <border diagonalUp="0" diagonalDown="0">
        <left style="thin">
          <color auto="1"/>
        </left>
        <right style="thin">
          <color auto="1"/>
        </right>
        <top/>
        <bottom/>
        <vertical/>
        <horizontal/>
      </border>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ont>
        <b val="0"/>
        <i val="0"/>
        <strike val="0"/>
        <condense val="0"/>
        <extend val="0"/>
        <outline val="0"/>
        <shadow val="0"/>
        <u val="none"/>
        <vertAlign val="baseline"/>
        <sz val="12"/>
        <color auto="1"/>
        <name val="Arial"/>
        <scheme val="none"/>
      </font>
      <numFmt numFmtId="3" formatCode="#,##0"/>
      <fill>
        <patternFill patternType="solid">
          <fgColor indexed="64"/>
          <bgColor theme="0"/>
        </patternFill>
      </fill>
      <border diagonalUp="0" diagonalDown="0">
        <left style="thin">
          <color auto="1"/>
        </left>
        <right style="thin">
          <color auto="1"/>
        </right>
        <top/>
        <bottom/>
        <vertical/>
        <horizontal/>
      </border>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alignment horizontal="right" vertical="bottom" textRotation="0" wrapText="0" indent="0" justifyLastLine="0" shrinkToFit="0" readingOrder="0"/>
      <border outline="0">
        <left style="thin">
          <color auto="1"/>
        </left>
      </border>
    </dxf>
    <dxf>
      <fill>
        <patternFill>
          <fgColor indexed="64"/>
          <bgColor theme="0"/>
        </patternFill>
      </fill>
      <alignment horizontal="right" vertical="bottom" textRotation="0" wrapText="0" indent="0" justifyLastLine="0" shrinkToFit="0" readingOrder="0"/>
      <border outline="0">
        <left style="thin">
          <color auto="1"/>
        </left>
        <right style="thin">
          <color auto="1"/>
        </right>
      </border>
    </dxf>
    <dxf>
      <font>
        <b val="0"/>
        <i val="0"/>
        <strike val="0"/>
        <condense val="0"/>
        <extend val="0"/>
        <outline val="0"/>
        <shadow val="0"/>
        <u val="none"/>
        <vertAlign val="baseline"/>
        <sz val="12"/>
        <color auto="1"/>
        <name val="Arial"/>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outline="0">
        <left style="thin">
          <color auto="1"/>
        </left>
        <right style="thin">
          <color auto="1"/>
        </right>
        <top/>
        <bottom/>
      </border>
    </dxf>
    <dxf>
      <fill>
        <patternFill>
          <fgColor indexed="64"/>
          <bgColor theme="0"/>
        </patternFill>
      </fill>
      <alignment horizontal="right" vertical="bottom" textRotation="0" wrapText="0" indent="0" justifyLastLine="0" shrinkToFit="0" readingOrder="0"/>
      <border outline="0">
        <left style="thin">
          <color auto="1"/>
        </left>
        <right style="thin">
          <color auto="1"/>
        </right>
      </border>
    </dxf>
    <dxf>
      <fill>
        <patternFill>
          <fgColor indexed="64"/>
          <bgColor theme="0"/>
        </patternFill>
      </fill>
      <alignment horizontal="right" vertical="bottom" textRotation="0" wrapText="0" indent="0" justifyLastLine="0" shrinkToFit="0" readingOrder="0"/>
      <border outline="0">
        <right style="thin">
          <color auto="1"/>
        </right>
      </border>
    </dxf>
    <dxf>
      <fill>
        <patternFill>
          <fgColor indexed="64"/>
          <bgColor theme="0"/>
        </patternFill>
      </fill>
      <border outline="0">
        <right style="thin">
          <color auto="1"/>
        </right>
      </border>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alignment horizontal="right" vertical="bottom" textRotation="0" wrapText="0" indent="0" justifyLastLine="0" shrinkToFit="0" readingOrder="0"/>
      <border outline="0">
        <left style="thin">
          <color auto="1"/>
        </left>
      </border>
    </dxf>
    <dxf>
      <fill>
        <patternFill>
          <fgColor indexed="64"/>
          <bgColor theme="0"/>
        </patternFill>
      </fill>
      <alignment horizontal="right" vertical="bottom" textRotation="0" wrapText="0" indent="0" justifyLastLine="0" shrinkToFit="0" readingOrder="0"/>
      <border outline="0">
        <left style="thin">
          <color auto="1"/>
        </left>
        <right style="thin">
          <color auto="1"/>
        </right>
      </border>
    </dxf>
    <dxf>
      <font>
        <b val="0"/>
        <i val="0"/>
        <strike val="0"/>
        <condense val="0"/>
        <extend val="0"/>
        <outline val="0"/>
        <shadow val="0"/>
        <u val="none"/>
        <vertAlign val="baseline"/>
        <sz val="12"/>
        <color auto="1"/>
        <name val="Arial"/>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outline="0">
        <left style="thin">
          <color auto="1"/>
        </left>
        <right style="thin">
          <color auto="1"/>
        </right>
        <top/>
        <bottom/>
      </border>
    </dxf>
    <dxf>
      <fill>
        <patternFill>
          <fgColor indexed="64"/>
          <bgColor theme="0"/>
        </patternFill>
      </fill>
      <alignment horizontal="right" vertical="bottom" textRotation="0" wrapText="0" indent="0" justifyLastLine="0" shrinkToFit="0" readingOrder="0"/>
      <border outline="0">
        <left style="thin">
          <color auto="1"/>
        </left>
        <right style="thin">
          <color auto="1"/>
        </right>
      </border>
    </dxf>
    <dxf>
      <fill>
        <patternFill>
          <fgColor indexed="64"/>
          <bgColor theme="0"/>
        </patternFill>
      </fill>
      <alignment horizontal="right" vertical="bottom" textRotation="0" wrapText="0" indent="0" justifyLastLine="0" shrinkToFit="0" readingOrder="0"/>
      <border outline="0">
        <right style="thin">
          <color auto="1"/>
        </right>
      </border>
    </dxf>
    <dxf>
      <fill>
        <patternFill>
          <fgColor indexed="64"/>
          <bgColor theme="0"/>
        </patternFill>
      </fill>
      <border outline="0">
        <right style="thin">
          <color auto="1"/>
        </right>
      </border>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ont>
        <b val="0"/>
        <i val="0"/>
        <strike val="0"/>
        <condense val="0"/>
        <extend val="0"/>
        <outline val="0"/>
        <shadow val="0"/>
        <u val="none"/>
        <vertAlign val="baseline"/>
        <sz val="12"/>
        <color auto="1"/>
        <name val="Arial"/>
        <scheme val="none"/>
      </font>
      <numFmt numFmtId="3" formatCode="#,##0"/>
      <fill>
        <patternFill patternType="solid">
          <fgColor indexed="64"/>
          <bgColor theme="0"/>
        </patternFill>
      </fill>
      <border diagonalUp="0" diagonalDown="0">
        <left style="thin">
          <color auto="1"/>
        </left>
        <right style="thin">
          <color auto="1"/>
        </right>
        <top/>
        <bottom/>
        <vertical/>
        <horizontal/>
      </border>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patternType="solid">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patternType="solid">
          <fgColor indexed="64"/>
          <bgColor theme="0"/>
        </patternFill>
      </fill>
    </dxf>
    <dxf>
      <fill>
        <patternFill patternType="solid">
          <fgColor indexed="64"/>
          <bgColor theme="0"/>
        </patternFill>
      </fill>
    </dxf>
    <dxf>
      <fill>
        <patternFill patternType="solid">
          <fgColor indexed="64"/>
          <bgColor theme="0"/>
        </patternFill>
      </fill>
    </dxf>
    <dxf>
      <fill>
        <patternFill patternType="solid">
          <fgColor indexed="64"/>
          <bgColor theme="0"/>
        </patternFill>
      </fill>
    </dxf>
    <dxf>
      <fill>
        <patternFill patternType="solid">
          <fgColor indexed="64"/>
          <bgColor theme="0"/>
        </patternFill>
      </fill>
    </dxf>
  </dxfs>
  <tableStyles count="0" defaultTableStyle="TableStyleMedium9" defaultPivotStyle="PivotStyleLight16"/>
  <colors>
    <mruColors>
      <color rgb="FFCC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2" Type="http://schemas.openxmlformats.org/officeDocument/2006/relationships/worksheet" Target="worksheets/sheet2.xml"/><Relationship Id="rId16"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oneCellAnchor>
    <xdr:from>
      <xdr:col>2</xdr:col>
      <xdr:colOff>0</xdr:colOff>
      <xdr:row>1</xdr:row>
      <xdr:rowOff>0</xdr:rowOff>
    </xdr:from>
    <xdr:ext cx="3352800" cy="1238250"/>
    <xdr:pic>
      <xdr:nvPicPr>
        <xdr:cNvPr id="2" name="Image 1" descr="UK Government logo">
          <a:extLst>
            <a:ext uri="{FF2B5EF4-FFF2-40B4-BE49-F238E27FC236}">
              <a16:creationId xmlns:a16="http://schemas.microsoft.com/office/drawing/2014/main" id="{40BB27CA-7C59-4BF9-B618-BAA7B3BB1786}"/>
            </a:ext>
          </a:extLst>
        </xdr:cNvPr>
        <xdr:cNvPicPr/>
      </xdr:nvPicPr>
      <xdr:blipFill>
        <a:blip xmlns:r="http://schemas.openxmlformats.org/officeDocument/2006/relationships" r:embed="rId1" cstate="print"/>
        <a:stretch>
          <a:fillRect/>
        </a:stretch>
      </xdr:blipFill>
      <xdr:spPr>
        <a:xfrm>
          <a:off x="9918700" y="355600"/>
          <a:ext cx="3352800" cy="1238250"/>
        </a:xfrm>
        <a:prstGeom prst="rect">
          <a:avLst/>
        </a:prstGeom>
      </xdr:spPr>
    </xdr:pic>
    <xdr:clientData/>
  </xdr:oneCellAnchor>
</xdr:wsDr>
</file>

<file path=xl/drawings/drawing2.xml><?xml version="1.0" encoding="utf-8"?>
<xdr:wsDr xmlns:xdr="http://schemas.openxmlformats.org/drawingml/2006/spreadsheetDrawing" xmlns:a="http://schemas.openxmlformats.org/drawingml/2006/main">
  <xdr:oneCellAnchor>
    <xdr:from>
      <xdr:col>4</xdr:col>
      <xdr:colOff>0</xdr:colOff>
      <xdr:row>0</xdr:row>
      <xdr:rowOff>0</xdr:rowOff>
    </xdr:from>
    <xdr:ext cx="3352800" cy="1238250"/>
    <xdr:pic>
      <xdr:nvPicPr>
        <xdr:cNvPr id="2" name="Image 1" descr="UK Government logo">
          <a:extLst>
            <a:ext uri="{FF2B5EF4-FFF2-40B4-BE49-F238E27FC236}">
              <a16:creationId xmlns:a16="http://schemas.microsoft.com/office/drawing/2014/main" id="{00000000-0008-0000-0100-000002000000}"/>
            </a:ext>
          </a:extLst>
        </xdr:cNvPr>
        <xdr:cNvPicPr/>
      </xdr:nvPicPr>
      <xdr:blipFill>
        <a:blip xmlns:r="http://schemas.openxmlformats.org/officeDocument/2006/relationships" r:embed="rId1" cstate="print"/>
        <a:stretch>
          <a:fillRect/>
        </a:stretch>
      </xdr:blipFill>
      <xdr:spPr>
        <a:prstGeom prst="rect">
          <a:avLst/>
        </a:prstGeom>
      </xdr:spPr>
    </xdr:pic>
    <xdr:clientData/>
  </xdr:one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6" xr:uid="{D1215337-0EC0-47BE-99AB-6C8F7EB7F215}" name="Notes" displayName="Notes" ref="A3:B39" headerRowDxfId="114" dataDxfId="113" totalsRowDxfId="112">
  <tableColumns count="2">
    <tableColumn id="1" xr3:uid="{EC98378E-8C64-4B08-A6CC-C8743CAE3426}" name="Note number" dataDxfId="111"/>
    <tableColumn id="2" xr3:uid="{F7947C08-D2F4-44FC-B0B4-0FC44AB7D039}" name="Note text" dataDxfId="110"/>
  </tableColumns>
  <tableStyleInfo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2" xr:uid="{3D32914B-8DFF-4FD2-9059-BFBB14E45029}" name="Table_9" displayName="Table_9" ref="A8:M18" headerRowDxfId="23" dataDxfId="22" totalsRowDxfId="21">
  <tableColumns count="13">
    <tableColumn id="1" xr3:uid="{A54C96A4-E067-490E-ADD9-DE99B059A9A0}" name="Obligation" dataDxfId="20"/>
    <tableColumn id="2" xr3:uid="{E7A18BE4-05F9-49D0-9BEE-C5F2AB3F4626}" name="Apr - Jun 2023" dataDxfId="19"/>
    <tableColumn id="3" xr3:uid="{3B25E981-7262-460B-A491-97A1D231BE32}" name="Jul - Sep 2023" dataDxfId="18"/>
    <tableColumn id="4" xr3:uid="{CE45502E-8D83-4F56-8E6E-940755520CDE}" name="Oct - Dec 2023" dataDxfId="17"/>
    <tableColumn id="5" xr3:uid="{B08EF1E2-3A8E-4602-97FA-8735426F224C}" name="Jan - Mar 2024" dataDxfId="16"/>
    <tableColumn id="6" xr3:uid="{3827FD3F-FE89-48A3-AF77-84C461B0BFE0}" name="Apr - Jun 2024" dataDxfId="15"/>
    <tableColumn id="8" xr3:uid="{1D0D7AD4-14F6-40F6-96C4-B49B05C1033C}" name="Jul - Sep 2024" dataDxfId="14"/>
    <tableColumn id="9" xr3:uid="{A85C1213-EF75-4E7D-A175-BE23E1483127}" name="Oct - Dec 2024" dataDxfId="13"/>
    <tableColumn id="11" xr3:uid="{5381489B-ADBF-44CF-9A22-335F276ADA71}" name="Jan - Mar 2025" dataDxfId="12"/>
    <tableColumn id="10" xr3:uid="{EB89C1BD-8DED-4990-87AF-07A21638A096}" name="Apr - Jun 2025" dataDxfId="11"/>
    <tableColumn id="12" xr3:uid="{809ED84F-93A1-471D-8C70-A301EA519CA1}" name="Jul - Sep 2025" dataDxfId="10"/>
    <tableColumn id="13" xr3:uid="{A29DFB75-9C0C-4D72-ABE0-78168ED9C2F4}" name="Oct - Dec 2025" dataDxfId="9"/>
    <tableColumn id="7" xr3:uid="{0A2B68B9-A6C4-45AA-A8DF-46777D2B8F21}" name="Total GBIS costs" dataDxfId="8"/>
  </tableColumns>
  <tableStyleInfo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3B8DA855-E4A4-4C97-AD9B-7142C4C40337}" name="Table_10" displayName="Table_10" ref="A8:E16" headerRowDxfId="7" dataDxfId="6" totalsRowDxfId="5">
  <tableColumns count="5">
    <tableColumn id="1" xr3:uid="{F3571345-440A-4890-9605-BB3F4C9E18DA}" name="Obligation" dataDxfId="4"/>
    <tableColumn id="2" xr3:uid="{E6D98EF5-714F-4954-AFAE-98D2E0921370}" name="Average delivery cost £/£ of annual bill saving (all suppliers) [note 27, 33]" dataDxfId="3"/>
    <tableColumn id="3" xr3:uid="{54F69A6A-BCD6-4517-92E4-8B752467190A}" name="Median of average delivery costs £/£ of annual bill saving (individual suppliers) [note 28, 33]" dataDxfId="2"/>
    <tableColumn id="4" xr3:uid="{06F164A8-ED41-46F9-92A3-98D8A5963D26}" name="Upper Quartile average delivery costs £/£ of annual bill saving (individual suppliers) [note 28, 33]" dataDxfId="1"/>
    <tableColumn id="5" xr3:uid="{32381C0C-C862-40B9-85C3-52AFE1B9E4A0}" name="Lower Quartile average delivery costs £/£ of annual bill saving (individual suppliers) [note 28, 33]" dataDxfId="0"/>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E7D3F261-887A-4556-B639-775444E83D07}" name="Table_1" displayName="Table_1" ref="A7:F42" headerRowDxfId="109" dataDxfId="108" totalsRowDxfId="107">
  <tableColumns count="6">
    <tableColumn id="1" xr3:uid="{D493D161-7DAC-4714-AEE0-A031E62A223B}" name="Installation Month" dataDxfId="106"/>
    <tableColumn id="2" xr3:uid="{C9BF8DDF-412A-4FEF-9841-E23E3DCF547A}" name="Number of Measures Installed [note 1, 2, 30]" dataDxfId="105"/>
    <tableColumn id="3" xr3:uid="{367D32F1-54A6-416A-89E5-6090E2D7992D}" name="of which General Eligibility [note 3]" dataDxfId="104"/>
    <tableColumn id="4" xr3:uid="{5416C597-2F1C-468A-9215-70C936AE6E9C}" name="of which Low Income Eligibility [note 3, 4]" dataDxfId="103"/>
    <tableColumn id="5" xr3:uid="{F29EB6DE-A07E-4ACC-963D-2943CB3281DC}" name="of which Flexible Eligibility [note 5]" dataDxfId="102"/>
    <tableColumn id="6" xr3:uid="{24FF691A-B5E0-4CA9-87AD-6D066F3CC505}" name="of which Innovation Measures [note 6, 7]" dataDxfId="101"/>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0FBAB6E0-7805-42AF-8198-7B14E9B31D6C}" name="Table_2" displayName="Table_2" ref="A7:F42" headerRowDxfId="100" dataDxfId="99" totalsRowDxfId="98">
  <tableColumns count="6">
    <tableColumn id="1" xr3:uid="{51A3BA06-F7C5-4F1A-8ABB-0014C895BF5A}" name="First Installation Month" dataDxfId="97"/>
    <tableColumn id="2" xr3:uid="{D94EA425-EB42-45E2-A9B9-388B5340955C}" name="Number of Households Upgraded [note 8, 9]" dataDxfId="96"/>
    <tableColumn id="3" xr3:uid="{15625A0C-51C5-4FB0-853B-FEA546455C18}" name="of which General Eligibility [note 3]" dataDxfId="95"/>
    <tableColumn id="4" xr3:uid="{1C1E0D1C-5A27-4DCA-A2E5-4D23EB4AA547}" name="of which Low Income Eligibility [note 3, 4]" dataDxfId="94"/>
    <tableColumn id="5" xr3:uid="{D2D4C489-3973-47A2-BECB-63B163BF440E}" name="of which Flexible Eligibility [note 5]" dataDxfId="93"/>
    <tableColumn id="6" xr3:uid="{2D07DF7F-263F-453B-87BB-D76305C919EB}" name="of which has received two Primary Measures [note 30]" dataDxfId="92"/>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00000000-000C-0000-FFFF-FFFF03000000}" name="Table_3" displayName="Table_3" ref="A7:G29" headerRowDxfId="91" dataDxfId="90" totalsRowDxfId="89">
  <tableColumns count="7">
    <tableColumn id="1" xr3:uid="{00000000-0010-0000-0300-000001000000}" name="Measure Type" dataDxfId="88"/>
    <tableColumn id="2" xr3:uid="{00000000-0010-0000-0300-000002000000}" name="Number of Measures Installed [note 1, 2]" dataDxfId="87"/>
    <tableColumn id="3" xr3:uid="{00000000-0010-0000-0300-000003000000}" name="of which General Eligibility [note 3]" dataDxfId="86"/>
    <tableColumn id="4" xr3:uid="{00000000-0010-0000-0300-000004000000}" name="of which Low Income Eligibility [note 3, 4]" dataDxfId="85"/>
    <tableColumn id="5" xr3:uid="{00000000-0010-0000-0300-000005000000}" name="of which Flexible Eligibility [note 5]" dataDxfId="84"/>
    <tableColumn id="6" xr3:uid="{00000000-0010-0000-0300-000006000000}" name="of which Innovation Measures [note 6, 7]" dataDxfId="83"/>
    <tableColumn id="7" xr3:uid="{00000000-0010-0000-0300-000007000000}" name="Percentage of Total Measures Installed [note 29]" dataDxfId="82"/>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00000000-000C-0000-FFFF-FFFF04000000}" name="Table_4" displayName="Table_4" ref="A7:I20">
  <tableColumns count="9">
    <tableColumn id="1" xr3:uid="{00000000-0010-0000-0400-000001000000}" name="Geographic Region Code"/>
    <tableColumn id="2" xr3:uid="{00000000-0010-0000-0400-000002000000}" name="Region Name"/>
    <tableColumn id="3" xr3:uid="{00000000-0010-0000-0400-000003000000}" name="Number of Measures Installed"/>
    <tableColumn id="4" xr3:uid="{00000000-0010-0000-0400-000004000000}" name="Percentage of Total Measures Installed [note 29]"/>
    <tableColumn id="5" xr3:uid="{00000000-0010-0000-0400-000005000000}" name="Number of Households Upgraded"/>
    <tableColumn id="6" xr3:uid="{00000000-0010-0000-0400-000006000000}" name="Percentage of Total Households Upgraded [note 29]"/>
    <tableColumn id="7" xr3:uid="{00000000-0010-0000-0400-000007000000}" name="Households with at least one usual resident [note 10, 11, 12, 13]" dataDxfId="81"/>
    <tableColumn id="8" xr3:uid="{00000000-0010-0000-0400-000008000000}" name="GBIS measures per 100,000 households"/>
    <tableColumn id="9" xr3:uid="{00000000-0010-0000-0400-000009000000}" name="GBIS households upgraded per 100,000 households"/>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00000000-000C-0000-FFFF-FFFF05000000}" name="Table_5" displayName="Table_5" ref="A10:I402" headerRowDxfId="80" dataDxfId="79" totalsRowDxfId="78">
  <tableColumns count="9">
    <tableColumn id="1" xr3:uid="{00000000-0010-0000-0500-000001000000}" name="Area Codes [note 32]" dataDxfId="77"/>
    <tableColumn id="2" xr3:uid="{00000000-0010-0000-0500-000002000000}" name="Nation or Region" dataDxfId="76"/>
    <tableColumn id="3" xr3:uid="{00000000-0010-0000-0500-000003000000}" name="County or Unitary Authority" dataDxfId="75"/>
    <tableColumn id="4" xr3:uid="{00000000-0010-0000-0500-000004000000}" name="Local Authority District" dataDxfId="74"/>
    <tableColumn id="5" xr3:uid="{00000000-0010-0000-0500-000005000000}" name="Number of Measures Installed" dataDxfId="73"/>
    <tableColumn id="6" xr3:uid="{00000000-0010-0000-0500-000006000000}" name="Number of Households Upgraded" dataDxfId="72"/>
    <tableColumn id="7" xr3:uid="{00000000-0010-0000-0500-000007000000}" name="Households with at least one usual resident [note 10, 11, 12, 13]" dataDxfId="71"/>
    <tableColumn id="8" xr3:uid="{00000000-0010-0000-0500-000008000000}" name="GBIS measures per 100,000 households" dataDxfId="70"/>
    <tableColumn id="9" xr3:uid="{00000000-0010-0000-0500-000009000000}" name="GBIS households upgraded per 100,000 households" dataDxfId="69"/>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00000000-000C-0000-FFFF-FFFF06000000}" name="Table_6" displayName="Table_6" ref="A10:H655" headerRowDxfId="68" dataDxfId="67" totalsRowDxfId="66">
  <tableColumns count="8">
    <tableColumn id="1" xr3:uid="{00000000-0010-0000-0600-000001000000}" name="Area Codes" dataDxfId="65"/>
    <tableColumn id="2" xr3:uid="{00000000-0010-0000-0600-000002000000}" name="Nation or Region" dataDxfId="64"/>
    <tableColumn id="3" xr3:uid="{00000000-0010-0000-0600-000003000000}" name="Westminster Parliamentary Constituency [note 14]" dataDxfId="63"/>
    <tableColumn id="4" xr3:uid="{00000000-0010-0000-0600-000004000000}" name="Number of Measures Installed" dataDxfId="62"/>
    <tableColumn id="5" xr3:uid="{00000000-0010-0000-0600-000005000000}" name="Number of Households Upgraded" dataDxfId="61"/>
    <tableColumn id="6" xr3:uid="{00000000-0010-0000-0600-000006000000}" name="Households with at least one usual resident [note 15, 16, 17]" dataDxfId="60"/>
    <tableColumn id="7" xr3:uid="{00000000-0010-0000-0600-000007000000}" name="GBIS measures per 100,000 households" dataDxfId="59"/>
    <tableColumn id="8" xr3:uid="{00000000-0010-0000-0600-000008000000}" name="GBIS households upgraded per 100,000 households" dataDxfId="58"/>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0" xr:uid="{E8F1F174-8249-4CF9-9C8C-0CE96382480B}" name="Table_7" displayName="Table_7" ref="A8:N14" headerRowDxfId="57" dataDxfId="56" totalsRowDxfId="55">
  <tableColumns count="14">
    <tableColumn id="1" xr3:uid="{E5E062BF-368B-4C61-B780-C1938E16542C}" name="Property Type [note 19]" dataDxfId="54"/>
    <tableColumn id="2" xr3:uid="{240864F3-03F0-40F1-98C1-6D3B632E51B1}" name="Apr - Jun 2023" dataDxfId="53"/>
    <tableColumn id="3" xr3:uid="{7448FD46-E0CA-4A1F-AF04-69B6C2A683D9}" name="Jul - Sep 2023" dataDxfId="52"/>
    <tableColumn id="4" xr3:uid="{E917B335-E967-4372-8C3A-C22AECCC1447}" name="Oct - Dec 2023" dataDxfId="51"/>
    <tableColumn id="5" xr3:uid="{70A09074-303F-4DFF-A710-C28A431D105A}" name="Jan - Mar 2024" dataDxfId="50"/>
    <tableColumn id="6" xr3:uid="{CDFEF71C-39D4-4889-A97A-208237F5A421}" name="Apr - Jun 2024" dataDxfId="49"/>
    <tableColumn id="7" xr3:uid="{852886EB-1FB1-487D-8C31-C9351C648B79}" name="Jul - Sep 2024" dataDxfId="48"/>
    <tableColumn id="8" xr3:uid="{4D1DE3EF-4D35-4BD9-B668-5FAD4E1EB295}" name="Oct - Dec 2024" dataDxfId="47"/>
    <tableColumn id="9" xr3:uid="{2CF611D8-CBA4-49E5-8647-9F2AEC216A4D}" name="Jan - Mar 2025" dataDxfId="46"/>
    <tableColumn id="10" xr3:uid="{E3463C81-162C-4AAD-82FD-4857120422A9}" name="Apr - Jun 2025" dataDxfId="45"/>
    <tableColumn id="11" xr3:uid="{3FB5388B-BAE9-4DF4-8BAF-52F9EE181A82}" name="Jul - Sep 2025" dataDxfId="44"/>
    <tableColumn id="14" xr3:uid="{14D61F52-199E-4550-B60F-3A9B8062DA09}" name="Oct - Dec 2025" dataDxfId="43"/>
    <tableColumn id="12" xr3:uid="{E40A5EB1-9DE3-40A2-BA91-E15B5AC71970}" name="Number of Households Upgraded" dataDxfId="42"/>
    <tableColumn id="13" xr3:uid="{9F7B887F-E86A-4010-A3FD-148EFD9074E6}" name="Valid Percentage of Households [note 20]" dataDxfId="41"/>
  </tableColumns>
  <tableStyleInfo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1" xr:uid="{B51C87C3-7665-46B4-81D5-FE07A6CB6BCA}" name="Table_8" displayName="Table_8" ref="A8:N13" headerRowDxfId="40" dataDxfId="39" totalsRowDxfId="38">
  <tableColumns count="14">
    <tableColumn id="1" xr3:uid="{FD621537-EA9D-497A-B086-820A9E8F80CA}" name="Tenure" dataDxfId="37"/>
    <tableColumn id="2" xr3:uid="{06D816A7-0177-457B-97BC-44282D432549}" name="Apr - Jun 2023" dataDxfId="36"/>
    <tableColumn id="3" xr3:uid="{618732AA-58AA-476A-BED4-CE0691C44B36}" name="Jul - Sep 2023" dataDxfId="35"/>
    <tableColumn id="4" xr3:uid="{6537ECF4-5065-4A78-B275-583DA80375BB}" name="Oct - Dec 2023" dataDxfId="34"/>
    <tableColumn id="5" xr3:uid="{AA10E7E6-BDF3-4C8C-ACD0-9640332F9265}" name="Jan - Mar 2024" dataDxfId="33"/>
    <tableColumn id="6" xr3:uid="{2E7906E9-EB89-44C1-8DC5-50AB0D0097D2}" name="Apr - Jun 2024" dataDxfId="32"/>
    <tableColumn id="7" xr3:uid="{BCDE38E7-4735-4994-AB34-196462FD0D81}" name="Jul - Sep 2024" dataDxfId="31"/>
    <tableColumn id="8" xr3:uid="{CCB9E791-CA8F-4F3C-B395-D484D38D737C}" name="Oct - Dec 2024" dataDxfId="30"/>
    <tableColumn id="9" xr3:uid="{8C56D6E9-DFA4-4B47-9F7B-9D78F6BB4E8C}" name="Jan - Mar 2025" dataDxfId="29"/>
    <tableColumn id="10" xr3:uid="{40680AF8-9ACE-421F-8337-16F86CA64867}" name="Apr - Jun 2025" dataDxfId="28"/>
    <tableColumn id="11" xr3:uid="{ADFAEFEA-3A2F-499D-A07A-F9AC52248EF9}" name="Jul - Sep 2025" dataDxfId="27"/>
    <tableColumn id="14" xr3:uid="{F1EA9E7E-7F75-468C-A3D6-EF0479E9A294}" name="Oct - Dec 2025" dataDxfId="26"/>
    <tableColumn id="12" xr3:uid="{2DF4C9EA-9466-4A7C-B9D6-FF3427B10EF9}" name="Number of Households Upgraded" dataDxfId="25"/>
    <tableColumn id="13" xr3:uid="{E2F7EDF7-AF5A-426C-BF9F-ED292A1CB15F}" name="Valid Percentage of Households [note 21]" dataDxfId="24"/>
  </tableColumns>
  <tableStyleInfo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hyperlink" Target="https://www.ofgem.gov.uk/environmental-and-social-schemes/great-british-insulation-scheme" TargetMode="External"/><Relationship Id="rId2" Type="http://schemas.openxmlformats.org/officeDocument/2006/relationships/hyperlink" Target="https://www.gov.uk/apply-great-british-insulation-scheme" TargetMode="External"/><Relationship Id="rId1" Type="http://schemas.openxmlformats.org/officeDocument/2006/relationships/hyperlink" Target="mailto:EnergyEfficiency.Stats@energysecurity.gov.uk%20" TargetMode="External"/><Relationship Id="rId5" Type="http://schemas.openxmlformats.org/officeDocument/2006/relationships/drawing" Target="../drawings/drawing1.xml"/><Relationship Id="rId4" Type="http://schemas.openxmlformats.org/officeDocument/2006/relationships/hyperlink" Target="https://www.gov.uk/government/consultations/energy-company-obligation-4-and-the-great-british-insulation-scheme-mid-scheme-changes" TargetMode="External"/></Relationships>
</file>

<file path=xl/worksheets/_rels/sheet10.xml.rels><?xml version="1.0" encoding="UTF-8" standalone="yes"?>
<Relationships xmlns="http://schemas.openxmlformats.org/package/2006/relationships"><Relationship Id="rId1" Type="http://schemas.openxmlformats.org/officeDocument/2006/relationships/table" Target="../tables/table8.xml"/></Relationships>
</file>

<file path=xl/worksheets/_rels/sheet11.xml.rels><?xml version="1.0" encoding="UTF-8" standalone="yes"?>
<Relationships xmlns="http://schemas.openxmlformats.org/package/2006/relationships"><Relationship Id="rId1" Type="http://schemas.openxmlformats.org/officeDocument/2006/relationships/table" Target="../tables/table9.xml"/></Relationships>
</file>

<file path=xl/worksheets/_rels/sheet12.xml.rels><?xml version="1.0" encoding="UTF-8" standalone="yes"?>
<Relationships xmlns="http://schemas.openxmlformats.org/package/2006/relationships"><Relationship Id="rId1" Type="http://schemas.openxmlformats.org/officeDocument/2006/relationships/table" Target="../tables/table10.xml"/></Relationships>
</file>

<file path=xl/worksheets/_rels/sheet13.xml.rels><?xml version="1.0" encoding="UTF-8" standalone="yes"?>
<Relationships xmlns="http://schemas.openxmlformats.org/package/2006/relationships"><Relationship Id="rId1" Type="http://schemas.openxmlformats.org/officeDocument/2006/relationships/table" Target="../tables/table11.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1" Type="http://schemas.openxmlformats.org/officeDocument/2006/relationships/table" Target="../tables/table1.xml"/></Relationships>
</file>

<file path=xl/worksheets/_rels/sheet4.xml.rels><?xml version="1.0" encoding="UTF-8" standalone="yes"?>
<Relationships xmlns="http://schemas.openxmlformats.org/package/2006/relationships"><Relationship Id="rId1" Type="http://schemas.openxmlformats.org/officeDocument/2006/relationships/table" Target="../tables/table2.xml"/></Relationships>
</file>

<file path=xl/worksheets/_rels/sheet5.xml.rels><?xml version="1.0" encoding="UTF-8" standalone="yes"?>
<Relationships xmlns="http://schemas.openxmlformats.org/package/2006/relationships"><Relationship Id="rId1" Type="http://schemas.openxmlformats.org/officeDocument/2006/relationships/table" Target="../tables/table3.xml"/></Relationships>
</file>

<file path=xl/worksheets/_rels/sheet6.xml.rels><?xml version="1.0" encoding="UTF-8" standalone="yes"?>
<Relationships xmlns="http://schemas.openxmlformats.org/package/2006/relationships"><Relationship Id="rId1" Type="http://schemas.openxmlformats.org/officeDocument/2006/relationships/table" Target="../tables/table4.xml"/></Relationships>
</file>

<file path=xl/worksheets/_rels/sheet7.xml.rels><?xml version="1.0" encoding="UTF-8" standalone="yes"?>
<Relationships xmlns="http://schemas.openxmlformats.org/package/2006/relationships"><Relationship Id="rId1" Type="http://schemas.openxmlformats.org/officeDocument/2006/relationships/table" Target="../tables/table5.xml"/></Relationships>
</file>

<file path=xl/worksheets/_rels/sheet8.xml.rels><?xml version="1.0" encoding="UTF-8" standalone="yes"?>
<Relationships xmlns="http://schemas.openxmlformats.org/package/2006/relationships"><Relationship Id="rId1" Type="http://schemas.openxmlformats.org/officeDocument/2006/relationships/table" Target="../tables/table6.xml"/></Relationships>
</file>

<file path=xl/worksheets/_rels/sheet9.xml.rels><?xml version="1.0" encoding="UTF-8" standalone="yes"?>
<Relationships xmlns="http://schemas.openxmlformats.org/package/2006/relationships"><Relationship Id="rId1" Type="http://schemas.openxmlformats.org/officeDocument/2006/relationships/table" Target="../tables/table7.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07657F-BFF8-4D18-A68F-4B27C50D69EC}">
  <dimension ref="A1:D277"/>
  <sheetViews>
    <sheetView tabSelected="1" zoomScaleNormal="100" workbookViewId="0"/>
  </sheetViews>
  <sheetFormatPr defaultRowHeight="14.5" x14ac:dyDescent="0.35"/>
  <cols>
    <col min="1" max="1" width="120" style="21" customWidth="1"/>
    <col min="2" max="2" width="22" style="21" customWidth="1"/>
    <col min="3" max="16384" width="8.7265625" style="21"/>
  </cols>
  <sheetData>
    <row r="1" spans="1:4" ht="28" x14ac:dyDescent="0.35">
      <c r="A1" s="15" t="s">
        <v>0</v>
      </c>
      <c r="B1" s="20"/>
      <c r="C1" s="20"/>
      <c r="D1" s="20"/>
    </row>
    <row r="2" spans="1:4" ht="44" customHeight="1" x14ac:dyDescent="0.35">
      <c r="A2" s="16" t="s">
        <v>2181</v>
      </c>
      <c r="B2" s="20"/>
      <c r="C2" s="20"/>
      <c r="D2" s="20"/>
    </row>
    <row r="3" spans="1:4" ht="59" customHeight="1" x14ac:dyDescent="0.35">
      <c r="A3" s="16" t="s">
        <v>1</v>
      </c>
      <c r="B3" s="20"/>
      <c r="C3" s="20"/>
      <c r="D3" s="20"/>
    </row>
    <row r="4" spans="1:4" ht="48.5" customHeight="1" x14ac:dyDescent="0.35">
      <c r="A4" s="16" t="s">
        <v>2182</v>
      </c>
      <c r="B4" s="20"/>
      <c r="C4" s="20"/>
      <c r="D4" s="20"/>
    </row>
    <row r="5" spans="1:4" ht="65" customHeight="1" x14ac:dyDescent="0.35">
      <c r="A5" s="16" t="s">
        <v>2191</v>
      </c>
      <c r="B5" s="20"/>
      <c r="C5" s="20"/>
      <c r="D5" s="20"/>
    </row>
    <row r="6" spans="1:4" ht="30.5" customHeight="1" x14ac:dyDescent="0.35">
      <c r="A6" s="16" t="s">
        <v>2183</v>
      </c>
      <c r="B6" s="20"/>
      <c r="C6" s="20"/>
      <c r="D6" s="20"/>
    </row>
    <row r="7" spans="1:4" ht="15.5" x14ac:dyDescent="0.35">
      <c r="A7" s="16" t="s">
        <v>2184</v>
      </c>
      <c r="B7" s="20"/>
      <c r="C7" s="20"/>
      <c r="D7" s="20"/>
    </row>
    <row r="8" spans="1:4" ht="15.5" x14ac:dyDescent="0.35">
      <c r="A8" s="17" t="s">
        <v>2185</v>
      </c>
      <c r="B8" s="20"/>
      <c r="C8" s="20"/>
      <c r="D8" s="20"/>
    </row>
    <row r="9" spans="1:4" ht="29" customHeight="1" x14ac:dyDescent="0.35">
      <c r="A9" s="17" t="s">
        <v>2186</v>
      </c>
      <c r="B9" s="20"/>
      <c r="C9" s="20"/>
      <c r="D9" s="20"/>
    </row>
    <row r="10" spans="1:4" ht="34" customHeight="1" x14ac:dyDescent="0.35">
      <c r="A10" s="16" t="s">
        <v>2187</v>
      </c>
      <c r="B10" s="20"/>
      <c r="C10" s="20"/>
      <c r="D10" s="20"/>
    </row>
    <row r="11" spans="1:4" ht="29" customHeight="1" x14ac:dyDescent="0.35">
      <c r="A11" s="17" t="s">
        <v>2188</v>
      </c>
      <c r="B11" s="20"/>
      <c r="C11" s="20"/>
      <c r="D11" s="20"/>
    </row>
    <row r="12" spans="1:4" ht="15.5" x14ac:dyDescent="0.35">
      <c r="A12" s="16"/>
      <c r="B12" s="20"/>
      <c r="C12" s="20"/>
      <c r="D12" s="20"/>
    </row>
    <row r="13" spans="1:4" ht="18" x14ac:dyDescent="0.35">
      <c r="A13" s="18" t="s">
        <v>2</v>
      </c>
      <c r="B13" s="20"/>
      <c r="C13" s="20"/>
      <c r="D13" s="20"/>
    </row>
    <row r="14" spans="1:4" ht="25" customHeight="1" x14ac:dyDescent="0.35">
      <c r="A14" s="16" t="s">
        <v>2202</v>
      </c>
      <c r="B14" s="20"/>
      <c r="C14" s="20"/>
      <c r="D14" s="20"/>
    </row>
    <row r="15" spans="1:4" ht="15.5" x14ac:dyDescent="0.35">
      <c r="A15" s="16"/>
      <c r="B15" s="20"/>
      <c r="C15" s="20"/>
      <c r="D15" s="20"/>
    </row>
    <row r="16" spans="1:4" ht="18" x14ac:dyDescent="0.35">
      <c r="A16" s="18" t="s">
        <v>3</v>
      </c>
      <c r="B16" s="20"/>
      <c r="C16" s="20"/>
      <c r="D16" s="20"/>
    </row>
    <row r="17" spans="1:4" ht="47.5" customHeight="1" x14ac:dyDescent="0.35">
      <c r="A17" s="16" t="s">
        <v>4</v>
      </c>
      <c r="B17" s="20"/>
      <c r="C17" s="20"/>
      <c r="D17" s="20"/>
    </row>
    <row r="18" spans="1:4" ht="29.5" customHeight="1" x14ac:dyDescent="0.35">
      <c r="A18" s="16" t="s">
        <v>5</v>
      </c>
      <c r="B18" s="20"/>
      <c r="C18" s="20"/>
      <c r="D18" s="20"/>
    </row>
    <row r="19" spans="1:4" ht="30.5" customHeight="1" x14ac:dyDescent="0.35">
      <c r="A19" s="16" t="s">
        <v>2189</v>
      </c>
      <c r="B19" s="20"/>
      <c r="C19" s="20"/>
      <c r="D19" s="20"/>
    </row>
    <row r="20" spans="1:4" ht="15.5" x14ac:dyDescent="0.35">
      <c r="A20" s="16"/>
      <c r="B20" s="20"/>
      <c r="C20" s="20"/>
      <c r="D20" s="20"/>
    </row>
    <row r="21" spans="1:4" ht="20" customHeight="1" x14ac:dyDescent="0.35">
      <c r="A21" s="18" t="s">
        <v>6</v>
      </c>
      <c r="B21" s="20"/>
      <c r="C21" s="20"/>
      <c r="D21" s="20"/>
    </row>
    <row r="22" spans="1:4" ht="44" customHeight="1" x14ac:dyDescent="0.35">
      <c r="A22" s="16" t="s">
        <v>7</v>
      </c>
      <c r="B22" s="20"/>
      <c r="C22" s="20"/>
      <c r="D22" s="20"/>
    </row>
    <row r="23" spans="1:4" ht="77" customHeight="1" x14ac:dyDescent="0.35">
      <c r="A23" s="16" t="s">
        <v>8</v>
      </c>
      <c r="B23" s="20"/>
      <c r="C23" s="20"/>
      <c r="D23" s="20"/>
    </row>
    <row r="24" spans="1:4" ht="44" customHeight="1" x14ac:dyDescent="0.35">
      <c r="A24" s="16" t="s">
        <v>9</v>
      </c>
      <c r="B24" s="20"/>
      <c r="C24" s="20"/>
      <c r="D24" s="20"/>
    </row>
    <row r="25" spans="1:4" ht="15.5" x14ac:dyDescent="0.35">
      <c r="A25" s="16"/>
      <c r="B25" s="20"/>
      <c r="C25" s="20"/>
      <c r="D25" s="20"/>
    </row>
    <row r="26" spans="1:4" ht="18" x14ac:dyDescent="0.35">
      <c r="A26" s="18" t="s">
        <v>10</v>
      </c>
      <c r="B26" s="20"/>
      <c r="C26" s="20"/>
      <c r="D26" s="20"/>
    </row>
    <row r="27" spans="1:4" ht="27" customHeight="1" x14ac:dyDescent="0.35">
      <c r="A27" s="16" t="s">
        <v>11</v>
      </c>
      <c r="B27" s="20"/>
      <c r="C27" s="20"/>
      <c r="D27" s="20"/>
    </row>
    <row r="28" spans="1:4" ht="15.5" x14ac:dyDescent="0.35">
      <c r="A28" s="16" t="s">
        <v>12</v>
      </c>
      <c r="B28" s="20"/>
      <c r="C28" s="20"/>
      <c r="D28" s="20"/>
    </row>
    <row r="29" spans="1:4" ht="15.5" x14ac:dyDescent="0.35">
      <c r="A29" s="17" t="s">
        <v>13</v>
      </c>
      <c r="B29" s="20"/>
      <c r="C29" s="20"/>
      <c r="D29" s="20"/>
    </row>
    <row r="30" spans="1:4" ht="15.5" x14ac:dyDescent="0.35">
      <c r="A30" s="19" t="s">
        <v>2190</v>
      </c>
      <c r="B30" s="20"/>
      <c r="C30" s="20"/>
      <c r="D30" s="20"/>
    </row>
    <row r="31" spans="1:4" ht="15.5" x14ac:dyDescent="0.35">
      <c r="A31" s="16"/>
      <c r="B31" s="20"/>
      <c r="C31" s="20"/>
      <c r="D31" s="20"/>
    </row>
    <row r="32" spans="1:4" ht="15.5" x14ac:dyDescent="0.35">
      <c r="A32" s="16"/>
      <c r="B32" s="20"/>
      <c r="C32" s="20"/>
      <c r="D32" s="20"/>
    </row>
    <row r="33" spans="1:4" ht="15.5" x14ac:dyDescent="0.35">
      <c r="A33" s="16" t="s">
        <v>14</v>
      </c>
      <c r="B33" s="22">
        <v>46107</v>
      </c>
      <c r="C33" s="20"/>
      <c r="D33" s="20"/>
    </row>
    <row r="34" spans="1:4" ht="15.5" x14ac:dyDescent="0.35">
      <c r="A34" s="16" t="s">
        <v>15</v>
      </c>
      <c r="B34" s="22">
        <v>46135</v>
      </c>
      <c r="C34" s="20"/>
      <c r="D34" s="20"/>
    </row>
    <row r="35" spans="1:4" x14ac:dyDescent="0.35">
      <c r="A35" s="20"/>
      <c r="B35" s="20"/>
      <c r="C35" s="20"/>
      <c r="D35" s="20"/>
    </row>
    <row r="36" spans="1:4" x14ac:dyDescent="0.35">
      <c r="A36" s="20"/>
      <c r="B36" s="20"/>
      <c r="C36" s="20"/>
      <c r="D36" s="20"/>
    </row>
    <row r="37" spans="1:4" x14ac:dyDescent="0.35">
      <c r="A37" s="20"/>
      <c r="B37" s="20"/>
      <c r="C37" s="20"/>
      <c r="D37" s="20"/>
    </row>
    <row r="38" spans="1:4" x14ac:dyDescent="0.35">
      <c r="A38" s="20"/>
      <c r="B38" s="20"/>
      <c r="C38" s="20"/>
      <c r="D38" s="20"/>
    </row>
    <row r="39" spans="1:4" x14ac:dyDescent="0.35">
      <c r="A39" s="20"/>
      <c r="B39" s="20"/>
      <c r="C39" s="20"/>
      <c r="D39" s="20"/>
    </row>
    <row r="40" spans="1:4" x14ac:dyDescent="0.35">
      <c r="A40" s="20"/>
      <c r="B40" s="20"/>
      <c r="C40" s="20"/>
      <c r="D40" s="20"/>
    </row>
    <row r="41" spans="1:4" x14ac:dyDescent="0.35">
      <c r="A41" s="20"/>
      <c r="B41" s="20"/>
      <c r="C41" s="20"/>
      <c r="D41" s="20"/>
    </row>
    <row r="42" spans="1:4" x14ac:dyDescent="0.35">
      <c r="A42" s="20"/>
      <c r="B42" s="20"/>
      <c r="C42" s="20"/>
      <c r="D42" s="20"/>
    </row>
    <row r="43" spans="1:4" x14ac:dyDescent="0.35">
      <c r="A43" s="20"/>
      <c r="B43" s="20"/>
      <c r="C43" s="20"/>
      <c r="D43" s="20"/>
    </row>
    <row r="44" spans="1:4" x14ac:dyDescent="0.35">
      <c r="A44" s="20"/>
      <c r="B44" s="20"/>
      <c r="C44" s="20"/>
      <c r="D44" s="20"/>
    </row>
    <row r="45" spans="1:4" x14ac:dyDescent="0.35">
      <c r="A45" s="20"/>
      <c r="B45" s="20"/>
      <c r="C45" s="20"/>
      <c r="D45" s="20"/>
    </row>
    <row r="46" spans="1:4" x14ac:dyDescent="0.35">
      <c r="A46" s="20"/>
      <c r="B46" s="20"/>
      <c r="C46" s="20"/>
      <c r="D46" s="20"/>
    </row>
    <row r="47" spans="1:4" x14ac:dyDescent="0.35">
      <c r="A47" s="20"/>
      <c r="B47" s="20"/>
      <c r="C47" s="20"/>
      <c r="D47" s="20"/>
    </row>
    <row r="48" spans="1:4" x14ac:dyDescent="0.35">
      <c r="A48" s="20"/>
      <c r="B48" s="20"/>
      <c r="C48" s="20"/>
      <c r="D48" s="20"/>
    </row>
    <row r="49" spans="1:4" x14ac:dyDescent="0.35">
      <c r="A49" s="20"/>
      <c r="B49" s="20"/>
      <c r="C49" s="20"/>
      <c r="D49" s="20"/>
    </row>
    <row r="50" spans="1:4" x14ac:dyDescent="0.35">
      <c r="A50" s="20"/>
      <c r="B50" s="20"/>
      <c r="C50" s="20"/>
      <c r="D50" s="20"/>
    </row>
    <row r="51" spans="1:4" x14ac:dyDescent="0.35">
      <c r="A51" s="20"/>
      <c r="B51" s="20"/>
      <c r="C51" s="20"/>
      <c r="D51" s="20"/>
    </row>
    <row r="52" spans="1:4" x14ac:dyDescent="0.35">
      <c r="A52" s="20"/>
      <c r="B52" s="20"/>
      <c r="C52" s="20"/>
      <c r="D52" s="20"/>
    </row>
    <row r="53" spans="1:4" x14ac:dyDescent="0.35">
      <c r="A53" s="20"/>
      <c r="B53" s="20"/>
      <c r="C53" s="20"/>
      <c r="D53" s="20"/>
    </row>
    <row r="54" spans="1:4" x14ac:dyDescent="0.35">
      <c r="A54" s="20"/>
      <c r="B54" s="20"/>
      <c r="C54" s="20"/>
      <c r="D54" s="20"/>
    </row>
    <row r="55" spans="1:4" x14ac:dyDescent="0.35">
      <c r="A55" s="20"/>
      <c r="B55" s="20"/>
      <c r="C55" s="20"/>
      <c r="D55" s="20"/>
    </row>
    <row r="56" spans="1:4" x14ac:dyDescent="0.35">
      <c r="A56" s="20"/>
      <c r="B56" s="20"/>
      <c r="C56" s="20"/>
      <c r="D56" s="20"/>
    </row>
    <row r="57" spans="1:4" x14ac:dyDescent="0.35">
      <c r="A57" s="20"/>
      <c r="B57" s="20"/>
      <c r="C57" s="20"/>
      <c r="D57" s="20"/>
    </row>
    <row r="58" spans="1:4" x14ac:dyDescent="0.35">
      <c r="A58" s="20"/>
      <c r="B58" s="20"/>
      <c r="C58" s="20"/>
      <c r="D58" s="20"/>
    </row>
    <row r="59" spans="1:4" x14ac:dyDescent="0.35">
      <c r="A59" s="20"/>
      <c r="B59" s="20"/>
      <c r="C59" s="20"/>
      <c r="D59" s="20"/>
    </row>
    <row r="60" spans="1:4" x14ac:dyDescent="0.35">
      <c r="A60" s="20"/>
      <c r="B60" s="20"/>
      <c r="C60" s="20"/>
      <c r="D60" s="20"/>
    </row>
    <row r="61" spans="1:4" x14ac:dyDescent="0.35">
      <c r="A61" s="20"/>
      <c r="B61" s="20"/>
      <c r="C61" s="20"/>
      <c r="D61" s="20"/>
    </row>
    <row r="62" spans="1:4" x14ac:dyDescent="0.35">
      <c r="A62" s="20"/>
      <c r="B62" s="20"/>
      <c r="C62" s="20"/>
      <c r="D62" s="20"/>
    </row>
    <row r="63" spans="1:4" x14ac:dyDescent="0.35">
      <c r="A63" s="20"/>
      <c r="B63" s="20"/>
      <c r="C63" s="20"/>
      <c r="D63" s="20"/>
    </row>
    <row r="64" spans="1:4" x14ac:dyDescent="0.35">
      <c r="A64" s="20"/>
      <c r="B64" s="20"/>
      <c r="C64" s="20"/>
      <c r="D64" s="20"/>
    </row>
    <row r="65" spans="1:4" x14ac:dyDescent="0.35">
      <c r="A65" s="20"/>
      <c r="B65" s="20"/>
      <c r="C65" s="20"/>
      <c r="D65" s="20"/>
    </row>
    <row r="66" spans="1:4" x14ac:dyDescent="0.35">
      <c r="A66" s="20"/>
      <c r="B66" s="20"/>
      <c r="C66" s="20"/>
      <c r="D66" s="20"/>
    </row>
    <row r="67" spans="1:4" x14ac:dyDescent="0.35">
      <c r="A67" s="20"/>
      <c r="B67" s="20"/>
      <c r="C67" s="20"/>
      <c r="D67" s="20"/>
    </row>
    <row r="68" spans="1:4" x14ac:dyDescent="0.35">
      <c r="A68" s="20"/>
      <c r="B68" s="20"/>
      <c r="C68" s="20"/>
      <c r="D68" s="20"/>
    </row>
    <row r="69" spans="1:4" x14ac:dyDescent="0.35">
      <c r="A69" s="20"/>
      <c r="B69" s="20"/>
      <c r="C69" s="20"/>
      <c r="D69" s="20"/>
    </row>
    <row r="70" spans="1:4" x14ac:dyDescent="0.35">
      <c r="A70" s="20"/>
      <c r="B70" s="20"/>
      <c r="C70" s="20"/>
      <c r="D70" s="20"/>
    </row>
    <row r="71" spans="1:4" x14ac:dyDescent="0.35">
      <c r="A71" s="20"/>
      <c r="B71" s="20"/>
      <c r="C71" s="20"/>
      <c r="D71" s="20"/>
    </row>
    <row r="72" spans="1:4" x14ac:dyDescent="0.35">
      <c r="A72" s="20"/>
      <c r="B72" s="20"/>
      <c r="C72" s="20"/>
      <c r="D72" s="20"/>
    </row>
    <row r="73" spans="1:4" x14ac:dyDescent="0.35">
      <c r="A73" s="20"/>
      <c r="B73" s="20"/>
      <c r="C73" s="20"/>
      <c r="D73" s="20"/>
    </row>
    <row r="74" spans="1:4" x14ac:dyDescent="0.35">
      <c r="A74" s="20"/>
      <c r="B74" s="20"/>
      <c r="C74" s="20"/>
      <c r="D74" s="20"/>
    </row>
    <row r="75" spans="1:4" x14ac:dyDescent="0.35">
      <c r="A75" s="20"/>
      <c r="B75" s="20"/>
      <c r="C75" s="20"/>
      <c r="D75" s="20"/>
    </row>
    <row r="76" spans="1:4" x14ac:dyDescent="0.35">
      <c r="A76" s="20"/>
      <c r="B76" s="20"/>
      <c r="C76" s="20"/>
      <c r="D76" s="20"/>
    </row>
    <row r="77" spans="1:4" x14ac:dyDescent="0.35">
      <c r="A77" s="20"/>
      <c r="B77" s="20"/>
      <c r="C77" s="20"/>
      <c r="D77" s="20"/>
    </row>
    <row r="78" spans="1:4" x14ac:dyDescent="0.35">
      <c r="A78" s="20"/>
      <c r="B78" s="20"/>
      <c r="C78" s="20"/>
      <c r="D78" s="20"/>
    </row>
    <row r="79" spans="1:4" x14ac:dyDescent="0.35">
      <c r="A79" s="20"/>
      <c r="B79" s="20"/>
      <c r="C79" s="20"/>
      <c r="D79" s="20"/>
    </row>
    <row r="80" spans="1:4" x14ac:dyDescent="0.35">
      <c r="A80" s="20"/>
      <c r="B80" s="20"/>
      <c r="C80" s="20"/>
      <c r="D80" s="20"/>
    </row>
    <row r="81" spans="1:4" x14ac:dyDescent="0.35">
      <c r="A81" s="20"/>
      <c r="B81" s="20"/>
      <c r="C81" s="20"/>
      <c r="D81" s="20"/>
    </row>
    <row r="82" spans="1:4" x14ac:dyDescent="0.35">
      <c r="A82" s="20"/>
      <c r="B82" s="20"/>
      <c r="C82" s="20"/>
      <c r="D82" s="20"/>
    </row>
    <row r="83" spans="1:4" x14ac:dyDescent="0.35">
      <c r="A83" s="20"/>
      <c r="B83" s="20"/>
      <c r="C83" s="20"/>
      <c r="D83" s="20"/>
    </row>
    <row r="84" spans="1:4" x14ac:dyDescent="0.35">
      <c r="A84" s="20"/>
      <c r="B84" s="20"/>
      <c r="C84" s="20"/>
      <c r="D84" s="20"/>
    </row>
    <row r="85" spans="1:4" x14ac:dyDescent="0.35">
      <c r="A85" s="20"/>
      <c r="B85" s="20"/>
      <c r="C85" s="20"/>
      <c r="D85" s="20"/>
    </row>
    <row r="86" spans="1:4" x14ac:dyDescent="0.35">
      <c r="A86" s="20"/>
      <c r="B86" s="20"/>
      <c r="C86" s="20"/>
      <c r="D86" s="20"/>
    </row>
    <row r="87" spans="1:4" x14ac:dyDescent="0.35">
      <c r="A87" s="20"/>
      <c r="B87" s="20"/>
      <c r="C87" s="20"/>
      <c r="D87" s="20"/>
    </row>
    <row r="88" spans="1:4" x14ac:dyDescent="0.35">
      <c r="A88" s="20"/>
      <c r="B88" s="20"/>
      <c r="C88" s="20"/>
      <c r="D88" s="20"/>
    </row>
    <row r="89" spans="1:4" x14ac:dyDescent="0.35">
      <c r="A89" s="20"/>
      <c r="B89" s="20"/>
      <c r="C89" s="20"/>
      <c r="D89" s="20"/>
    </row>
    <row r="90" spans="1:4" x14ac:dyDescent="0.35">
      <c r="A90" s="20"/>
      <c r="B90" s="20"/>
      <c r="C90" s="20"/>
      <c r="D90" s="20"/>
    </row>
    <row r="91" spans="1:4" x14ac:dyDescent="0.35">
      <c r="A91" s="20"/>
      <c r="B91" s="20"/>
      <c r="C91" s="20"/>
      <c r="D91" s="20"/>
    </row>
    <row r="92" spans="1:4" x14ac:dyDescent="0.35">
      <c r="A92" s="20"/>
      <c r="B92" s="20"/>
      <c r="C92" s="20"/>
      <c r="D92" s="20"/>
    </row>
    <row r="93" spans="1:4" x14ac:dyDescent="0.35">
      <c r="A93" s="20"/>
      <c r="B93" s="20"/>
      <c r="C93" s="20"/>
      <c r="D93" s="20"/>
    </row>
    <row r="94" spans="1:4" x14ac:dyDescent="0.35">
      <c r="A94" s="20"/>
      <c r="B94" s="20"/>
      <c r="C94" s="20"/>
      <c r="D94" s="20"/>
    </row>
    <row r="95" spans="1:4" x14ac:dyDescent="0.35">
      <c r="A95" s="20"/>
      <c r="B95" s="20"/>
      <c r="C95" s="20"/>
      <c r="D95" s="20"/>
    </row>
    <row r="96" spans="1:4" x14ac:dyDescent="0.35">
      <c r="A96" s="20"/>
      <c r="B96" s="20"/>
      <c r="C96" s="20"/>
      <c r="D96" s="20"/>
    </row>
    <row r="97" spans="1:4" x14ac:dyDescent="0.35">
      <c r="A97" s="20"/>
      <c r="B97" s="20"/>
      <c r="C97" s="20"/>
      <c r="D97" s="20"/>
    </row>
    <row r="98" spans="1:4" x14ac:dyDescent="0.35">
      <c r="A98" s="20"/>
      <c r="B98" s="20"/>
      <c r="C98" s="20"/>
      <c r="D98" s="20"/>
    </row>
    <row r="99" spans="1:4" x14ac:dyDescent="0.35">
      <c r="A99" s="20"/>
      <c r="B99" s="20"/>
      <c r="C99" s="20"/>
      <c r="D99" s="20"/>
    </row>
    <row r="100" spans="1:4" x14ac:dyDescent="0.35">
      <c r="A100" s="20"/>
      <c r="B100" s="20"/>
      <c r="C100" s="20"/>
      <c r="D100" s="20"/>
    </row>
    <row r="101" spans="1:4" x14ac:dyDescent="0.35">
      <c r="A101" s="20"/>
      <c r="B101" s="20"/>
      <c r="C101" s="20"/>
      <c r="D101" s="20"/>
    </row>
    <row r="102" spans="1:4" x14ac:dyDescent="0.35">
      <c r="A102" s="20"/>
      <c r="B102" s="20"/>
      <c r="C102" s="20"/>
      <c r="D102" s="20"/>
    </row>
    <row r="103" spans="1:4" x14ac:dyDescent="0.35">
      <c r="A103" s="20"/>
      <c r="B103" s="20"/>
      <c r="C103" s="20"/>
      <c r="D103" s="20"/>
    </row>
    <row r="104" spans="1:4" x14ac:dyDescent="0.35">
      <c r="A104" s="20"/>
      <c r="B104" s="20"/>
      <c r="C104" s="20"/>
      <c r="D104" s="20"/>
    </row>
    <row r="105" spans="1:4" x14ac:dyDescent="0.35">
      <c r="A105" s="20"/>
      <c r="B105" s="20"/>
      <c r="C105" s="20"/>
      <c r="D105" s="20"/>
    </row>
    <row r="106" spans="1:4" x14ac:dyDescent="0.35">
      <c r="A106" s="20"/>
      <c r="B106" s="20"/>
      <c r="C106" s="20"/>
      <c r="D106" s="20"/>
    </row>
    <row r="107" spans="1:4" x14ac:dyDescent="0.35">
      <c r="A107" s="20"/>
      <c r="B107" s="20"/>
      <c r="C107" s="20"/>
      <c r="D107" s="20"/>
    </row>
    <row r="108" spans="1:4" x14ac:dyDescent="0.35">
      <c r="A108" s="20"/>
      <c r="B108" s="20"/>
      <c r="C108" s="20"/>
      <c r="D108" s="20"/>
    </row>
    <row r="109" spans="1:4" x14ac:dyDescent="0.35">
      <c r="A109" s="20"/>
      <c r="B109" s="20"/>
      <c r="C109" s="20"/>
      <c r="D109" s="20"/>
    </row>
    <row r="110" spans="1:4" x14ac:dyDescent="0.35">
      <c r="A110" s="20"/>
      <c r="B110" s="20"/>
      <c r="C110" s="20"/>
      <c r="D110" s="20"/>
    </row>
    <row r="111" spans="1:4" x14ac:dyDescent="0.35">
      <c r="A111" s="20"/>
      <c r="B111" s="20"/>
      <c r="C111" s="20"/>
      <c r="D111" s="20"/>
    </row>
    <row r="112" spans="1:4" x14ac:dyDescent="0.35">
      <c r="A112" s="20"/>
      <c r="B112" s="20"/>
      <c r="C112" s="20"/>
      <c r="D112" s="20"/>
    </row>
    <row r="113" spans="1:4" x14ac:dyDescent="0.35">
      <c r="A113" s="20"/>
      <c r="B113" s="20"/>
      <c r="C113" s="20"/>
      <c r="D113" s="20"/>
    </row>
    <row r="114" spans="1:4" x14ac:dyDescent="0.35">
      <c r="A114" s="20"/>
      <c r="B114" s="20"/>
      <c r="C114" s="20"/>
      <c r="D114" s="20"/>
    </row>
    <row r="115" spans="1:4" x14ac:dyDescent="0.35">
      <c r="A115" s="20"/>
      <c r="B115" s="20"/>
      <c r="C115" s="20"/>
      <c r="D115" s="20"/>
    </row>
    <row r="116" spans="1:4" x14ac:dyDescent="0.35">
      <c r="A116" s="20"/>
      <c r="B116" s="20"/>
      <c r="C116" s="20"/>
      <c r="D116" s="20"/>
    </row>
    <row r="117" spans="1:4" x14ac:dyDescent="0.35">
      <c r="A117" s="20"/>
      <c r="B117" s="20"/>
      <c r="C117" s="20"/>
      <c r="D117" s="20"/>
    </row>
    <row r="118" spans="1:4" x14ac:dyDescent="0.35">
      <c r="A118" s="20"/>
      <c r="B118" s="20"/>
      <c r="C118" s="20"/>
      <c r="D118" s="20"/>
    </row>
    <row r="119" spans="1:4" x14ac:dyDescent="0.35">
      <c r="A119" s="20"/>
      <c r="B119" s="20"/>
      <c r="C119" s="20"/>
      <c r="D119" s="20"/>
    </row>
    <row r="120" spans="1:4" x14ac:dyDescent="0.35">
      <c r="A120" s="20"/>
      <c r="B120" s="20"/>
      <c r="C120" s="20"/>
      <c r="D120" s="20"/>
    </row>
    <row r="121" spans="1:4" x14ac:dyDescent="0.35">
      <c r="A121" s="20"/>
      <c r="B121" s="20"/>
      <c r="C121" s="20"/>
      <c r="D121" s="20"/>
    </row>
    <row r="122" spans="1:4" x14ac:dyDescent="0.35">
      <c r="A122" s="20"/>
      <c r="B122" s="20"/>
      <c r="C122" s="20"/>
      <c r="D122" s="20"/>
    </row>
    <row r="123" spans="1:4" x14ac:dyDescent="0.35">
      <c r="A123" s="20"/>
      <c r="B123" s="20"/>
      <c r="C123" s="20"/>
      <c r="D123" s="20"/>
    </row>
    <row r="124" spans="1:4" x14ac:dyDescent="0.35">
      <c r="A124" s="20"/>
      <c r="B124" s="20"/>
      <c r="C124" s="20"/>
      <c r="D124" s="20"/>
    </row>
    <row r="125" spans="1:4" x14ac:dyDescent="0.35">
      <c r="A125" s="20"/>
      <c r="B125" s="20"/>
      <c r="C125" s="20"/>
      <c r="D125" s="20"/>
    </row>
    <row r="126" spans="1:4" x14ac:dyDescent="0.35">
      <c r="A126" s="20"/>
      <c r="B126" s="20"/>
      <c r="C126" s="20"/>
      <c r="D126" s="20"/>
    </row>
    <row r="127" spans="1:4" x14ac:dyDescent="0.35">
      <c r="A127" s="20"/>
      <c r="B127" s="20"/>
      <c r="C127" s="20"/>
      <c r="D127" s="20"/>
    </row>
    <row r="128" spans="1:4" x14ac:dyDescent="0.35">
      <c r="A128" s="20"/>
      <c r="B128" s="20"/>
      <c r="C128" s="20"/>
      <c r="D128" s="20"/>
    </row>
    <row r="129" spans="1:4" x14ac:dyDescent="0.35">
      <c r="A129" s="20"/>
      <c r="B129" s="20"/>
      <c r="C129" s="20"/>
      <c r="D129" s="20"/>
    </row>
    <row r="130" spans="1:4" x14ac:dyDescent="0.35">
      <c r="A130" s="20"/>
      <c r="B130" s="20"/>
      <c r="C130" s="20"/>
      <c r="D130" s="20"/>
    </row>
    <row r="131" spans="1:4" x14ac:dyDescent="0.35">
      <c r="A131" s="20"/>
      <c r="B131" s="20"/>
      <c r="C131" s="20"/>
      <c r="D131" s="20"/>
    </row>
    <row r="132" spans="1:4" x14ac:dyDescent="0.35">
      <c r="A132" s="20"/>
      <c r="B132" s="20"/>
      <c r="C132" s="20"/>
      <c r="D132" s="20"/>
    </row>
    <row r="133" spans="1:4" x14ac:dyDescent="0.35">
      <c r="A133" s="20"/>
      <c r="B133" s="20"/>
      <c r="C133" s="20"/>
      <c r="D133" s="20"/>
    </row>
    <row r="134" spans="1:4" x14ac:dyDescent="0.35">
      <c r="A134" s="20"/>
      <c r="B134" s="20"/>
      <c r="C134" s="20"/>
      <c r="D134" s="20"/>
    </row>
    <row r="135" spans="1:4" x14ac:dyDescent="0.35">
      <c r="A135" s="20"/>
      <c r="B135" s="20"/>
      <c r="C135" s="20"/>
      <c r="D135" s="20"/>
    </row>
    <row r="136" spans="1:4" x14ac:dyDescent="0.35">
      <c r="A136" s="20"/>
      <c r="B136" s="20"/>
      <c r="C136" s="20"/>
      <c r="D136" s="20"/>
    </row>
    <row r="137" spans="1:4" x14ac:dyDescent="0.35">
      <c r="A137" s="20"/>
      <c r="B137" s="20"/>
      <c r="C137" s="20"/>
      <c r="D137" s="20"/>
    </row>
    <row r="138" spans="1:4" x14ac:dyDescent="0.35">
      <c r="A138" s="20"/>
      <c r="B138" s="20"/>
      <c r="C138" s="20"/>
      <c r="D138" s="20"/>
    </row>
    <row r="139" spans="1:4" x14ac:dyDescent="0.35">
      <c r="A139" s="20"/>
      <c r="B139" s="20"/>
      <c r="C139" s="20"/>
      <c r="D139" s="20"/>
    </row>
    <row r="140" spans="1:4" x14ac:dyDescent="0.35">
      <c r="A140" s="20"/>
      <c r="B140" s="20"/>
      <c r="C140" s="20"/>
      <c r="D140" s="20"/>
    </row>
    <row r="141" spans="1:4" x14ac:dyDescent="0.35">
      <c r="A141" s="20"/>
      <c r="B141" s="20"/>
      <c r="C141" s="20"/>
      <c r="D141" s="20"/>
    </row>
    <row r="142" spans="1:4" x14ac:dyDescent="0.35">
      <c r="A142" s="20"/>
      <c r="B142" s="20"/>
      <c r="C142" s="20"/>
      <c r="D142" s="20"/>
    </row>
    <row r="143" spans="1:4" x14ac:dyDescent="0.35">
      <c r="A143" s="20"/>
      <c r="B143" s="20"/>
      <c r="C143" s="20"/>
      <c r="D143" s="20"/>
    </row>
    <row r="144" spans="1:4" x14ac:dyDescent="0.35">
      <c r="A144" s="20"/>
      <c r="B144" s="20"/>
      <c r="C144" s="20"/>
      <c r="D144" s="20"/>
    </row>
    <row r="145" spans="1:4" x14ac:dyDescent="0.35">
      <c r="A145" s="20"/>
      <c r="B145" s="20"/>
      <c r="C145" s="20"/>
      <c r="D145" s="20"/>
    </row>
    <row r="146" spans="1:4" x14ac:dyDescent="0.35">
      <c r="A146" s="20"/>
      <c r="B146" s="20"/>
      <c r="C146" s="20"/>
      <c r="D146" s="20"/>
    </row>
    <row r="147" spans="1:4" x14ac:dyDescent="0.35">
      <c r="A147" s="20"/>
      <c r="B147" s="20"/>
      <c r="C147" s="20"/>
      <c r="D147" s="20"/>
    </row>
    <row r="148" spans="1:4" x14ac:dyDescent="0.35">
      <c r="A148" s="20"/>
      <c r="B148" s="20"/>
      <c r="C148" s="20"/>
      <c r="D148" s="20"/>
    </row>
    <row r="149" spans="1:4" x14ac:dyDescent="0.35">
      <c r="A149" s="20"/>
      <c r="B149" s="20"/>
      <c r="C149" s="20"/>
      <c r="D149" s="20"/>
    </row>
    <row r="150" spans="1:4" x14ac:dyDescent="0.35">
      <c r="A150" s="20"/>
      <c r="B150" s="20"/>
      <c r="C150" s="20"/>
      <c r="D150" s="20"/>
    </row>
    <row r="151" spans="1:4" x14ac:dyDescent="0.35">
      <c r="A151" s="20"/>
      <c r="B151" s="20"/>
      <c r="C151" s="20"/>
      <c r="D151" s="20"/>
    </row>
    <row r="152" spans="1:4" x14ac:dyDescent="0.35">
      <c r="A152" s="20"/>
      <c r="B152" s="20"/>
      <c r="C152" s="20"/>
      <c r="D152" s="20"/>
    </row>
    <row r="153" spans="1:4" x14ac:dyDescent="0.35">
      <c r="A153" s="20"/>
      <c r="B153" s="20"/>
      <c r="C153" s="20"/>
      <c r="D153" s="20"/>
    </row>
    <row r="154" spans="1:4" x14ac:dyDescent="0.35">
      <c r="A154" s="20"/>
      <c r="B154" s="20"/>
      <c r="C154" s="20"/>
      <c r="D154" s="20"/>
    </row>
    <row r="155" spans="1:4" x14ac:dyDescent="0.35">
      <c r="A155" s="20"/>
      <c r="B155" s="20"/>
      <c r="C155" s="20"/>
      <c r="D155" s="20"/>
    </row>
    <row r="156" spans="1:4" x14ac:dyDescent="0.35">
      <c r="A156" s="20"/>
      <c r="B156" s="20"/>
      <c r="C156" s="20"/>
      <c r="D156" s="20"/>
    </row>
    <row r="157" spans="1:4" x14ac:dyDescent="0.35">
      <c r="A157" s="20"/>
      <c r="B157" s="20"/>
      <c r="C157" s="20"/>
      <c r="D157" s="20"/>
    </row>
    <row r="158" spans="1:4" x14ac:dyDescent="0.35">
      <c r="A158" s="20"/>
      <c r="B158" s="20"/>
      <c r="C158" s="20"/>
      <c r="D158" s="20"/>
    </row>
    <row r="159" spans="1:4" x14ac:dyDescent="0.35">
      <c r="A159" s="20"/>
      <c r="B159" s="20"/>
      <c r="C159" s="20"/>
      <c r="D159" s="20"/>
    </row>
    <row r="160" spans="1:4" x14ac:dyDescent="0.35">
      <c r="A160" s="20"/>
      <c r="B160" s="20"/>
      <c r="C160" s="20"/>
      <c r="D160" s="20"/>
    </row>
    <row r="161" spans="1:4" x14ac:dyDescent="0.35">
      <c r="A161" s="20"/>
      <c r="B161" s="20"/>
      <c r="C161" s="20"/>
      <c r="D161" s="20"/>
    </row>
    <row r="162" spans="1:4" x14ac:dyDescent="0.35">
      <c r="A162" s="20"/>
      <c r="B162" s="20"/>
      <c r="C162" s="20"/>
      <c r="D162" s="20"/>
    </row>
    <row r="163" spans="1:4" x14ac:dyDescent="0.35">
      <c r="A163" s="20"/>
      <c r="B163" s="20"/>
      <c r="C163" s="20"/>
      <c r="D163" s="20"/>
    </row>
    <row r="164" spans="1:4" x14ac:dyDescent="0.35">
      <c r="A164" s="20"/>
      <c r="B164" s="20"/>
      <c r="C164" s="20"/>
      <c r="D164" s="20"/>
    </row>
    <row r="165" spans="1:4" x14ac:dyDescent="0.35">
      <c r="A165" s="20"/>
      <c r="B165" s="20"/>
      <c r="C165" s="20"/>
      <c r="D165" s="20"/>
    </row>
    <row r="166" spans="1:4" x14ac:dyDescent="0.35">
      <c r="A166" s="20"/>
      <c r="B166" s="20"/>
      <c r="C166" s="20"/>
      <c r="D166" s="20"/>
    </row>
    <row r="167" spans="1:4" x14ac:dyDescent="0.35">
      <c r="A167" s="20"/>
      <c r="B167" s="20"/>
      <c r="C167" s="20"/>
      <c r="D167" s="20"/>
    </row>
    <row r="168" spans="1:4" x14ac:dyDescent="0.35">
      <c r="A168" s="20"/>
      <c r="B168" s="20"/>
      <c r="C168" s="20"/>
      <c r="D168" s="20"/>
    </row>
    <row r="169" spans="1:4" x14ac:dyDescent="0.35">
      <c r="A169" s="20"/>
      <c r="B169" s="20"/>
      <c r="C169" s="20"/>
      <c r="D169" s="20"/>
    </row>
    <row r="170" spans="1:4" x14ac:dyDescent="0.35">
      <c r="A170" s="20"/>
      <c r="B170" s="20"/>
      <c r="C170" s="20"/>
      <c r="D170" s="20"/>
    </row>
    <row r="171" spans="1:4" x14ac:dyDescent="0.35">
      <c r="A171" s="20"/>
      <c r="B171" s="20"/>
      <c r="C171" s="20"/>
      <c r="D171" s="20"/>
    </row>
    <row r="172" spans="1:4" x14ac:dyDescent="0.35">
      <c r="A172" s="20"/>
      <c r="B172" s="20"/>
      <c r="C172" s="20"/>
      <c r="D172" s="20"/>
    </row>
    <row r="173" spans="1:4" x14ac:dyDescent="0.35">
      <c r="A173" s="20"/>
      <c r="B173" s="20"/>
      <c r="C173" s="20"/>
      <c r="D173" s="20"/>
    </row>
    <row r="174" spans="1:4" x14ac:dyDescent="0.35">
      <c r="A174" s="20"/>
      <c r="B174" s="20"/>
      <c r="C174" s="20"/>
      <c r="D174" s="20"/>
    </row>
    <row r="175" spans="1:4" x14ac:dyDescent="0.35">
      <c r="A175" s="20"/>
      <c r="B175" s="20"/>
      <c r="C175" s="20"/>
      <c r="D175" s="20"/>
    </row>
    <row r="176" spans="1:4" x14ac:dyDescent="0.35">
      <c r="A176" s="20"/>
      <c r="B176" s="20"/>
      <c r="C176" s="20"/>
      <c r="D176" s="20"/>
    </row>
    <row r="177" spans="1:4" x14ac:dyDescent="0.35">
      <c r="A177" s="20"/>
      <c r="B177" s="20"/>
      <c r="C177" s="20"/>
      <c r="D177" s="20"/>
    </row>
    <row r="178" spans="1:4" x14ac:dyDescent="0.35">
      <c r="A178" s="20"/>
      <c r="B178" s="20"/>
      <c r="C178" s="20"/>
      <c r="D178" s="20"/>
    </row>
    <row r="179" spans="1:4" x14ac:dyDescent="0.35">
      <c r="A179" s="20"/>
      <c r="B179" s="20"/>
      <c r="C179" s="20"/>
      <c r="D179" s="20"/>
    </row>
    <row r="180" spans="1:4" x14ac:dyDescent="0.35">
      <c r="A180" s="20"/>
      <c r="B180" s="20"/>
      <c r="C180" s="20"/>
      <c r="D180" s="20"/>
    </row>
    <row r="181" spans="1:4" x14ac:dyDescent="0.35">
      <c r="A181" s="20"/>
      <c r="B181" s="20"/>
      <c r="C181" s="20"/>
      <c r="D181" s="20"/>
    </row>
    <row r="182" spans="1:4" x14ac:dyDescent="0.35">
      <c r="A182" s="20"/>
      <c r="B182" s="20"/>
      <c r="C182" s="20"/>
      <c r="D182" s="20"/>
    </row>
    <row r="183" spans="1:4" x14ac:dyDescent="0.35">
      <c r="A183" s="20"/>
      <c r="B183" s="20"/>
      <c r="C183" s="20"/>
      <c r="D183" s="20"/>
    </row>
    <row r="184" spans="1:4" x14ac:dyDescent="0.35">
      <c r="A184" s="20"/>
      <c r="B184" s="20"/>
      <c r="C184" s="20"/>
      <c r="D184" s="20"/>
    </row>
    <row r="185" spans="1:4" x14ac:dyDescent="0.35">
      <c r="A185" s="20"/>
      <c r="B185" s="20"/>
      <c r="C185" s="20"/>
      <c r="D185" s="20"/>
    </row>
    <row r="186" spans="1:4" x14ac:dyDescent="0.35">
      <c r="A186" s="20"/>
      <c r="B186" s="20"/>
      <c r="C186" s="20"/>
      <c r="D186" s="20"/>
    </row>
    <row r="187" spans="1:4" x14ac:dyDescent="0.35">
      <c r="A187" s="20"/>
      <c r="B187" s="20"/>
      <c r="C187" s="20"/>
      <c r="D187" s="20"/>
    </row>
    <row r="188" spans="1:4" x14ac:dyDescent="0.35">
      <c r="A188" s="20"/>
      <c r="B188" s="20"/>
      <c r="C188" s="20"/>
      <c r="D188" s="20"/>
    </row>
    <row r="189" spans="1:4" x14ac:dyDescent="0.35">
      <c r="A189" s="20"/>
      <c r="B189" s="20"/>
      <c r="C189" s="20"/>
      <c r="D189" s="20"/>
    </row>
    <row r="190" spans="1:4" x14ac:dyDescent="0.35">
      <c r="A190" s="20"/>
      <c r="B190" s="20"/>
      <c r="C190" s="20"/>
      <c r="D190" s="20"/>
    </row>
    <row r="191" spans="1:4" x14ac:dyDescent="0.35">
      <c r="A191" s="20"/>
      <c r="B191" s="20"/>
      <c r="C191" s="20"/>
      <c r="D191" s="20"/>
    </row>
    <row r="192" spans="1:4" x14ac:dyDescent="0.35">
      <c r="A192" s="20"/>
      <c r="B192" s="20"/>
      <c r="C192" s="20"/>
      <c r="D192" s="20"/>
    </row>
    <row r="193" spans="1:4" x14ac:dyDescent="0.35">
      <c r="A193" s="20"/>
      <c r="B193" s="20"/>
      <c r="C193" s="20"/>
      <c r="D193" s="20"/>
    </row>
    <row r="194" spans="1:4" x14ac:dyDescent="0.35">
      <c r="A194" s="20"/>
      <c r="B194" s="20"/>
      <c r="C194" s="20"/>
      <c r="D194" s="20"/>
    </row>
    <row r="195" spans="1:4" x14ac:dyDescent="0.35">
      <c r="A195" s="20"/>
      <c r="B195" s="20"/>
      <c r="C195" s="20"/>
      <c r="D195" s="20"/>
    </row>
    <row r="196" spans="1:4" x14ac:dyDescent="0.35">
      <c r="A196" s="20"/>
      <c r="B196" s="20"/>
      <c r="C196" s="20"/>
      <c r="D196" s="20"/>
    </row>
    <row r="197" spans="1:4" x14ac:dyDescent="0.35">
      <c r="A197" s="20"/>
      <c r="B197" s="20"/>
      <c r="C197" s="20"/>
      <c r="D197" s="20"/>
    </row>
    <row r="198" spans="1:4" x14ac:dyDescent="0.35">
      <c r="A198" s="20"/>
      <c r="B198" s="20"/>
      <c r="C198" s="20"/>
      <c r="D198" s="20"/>
    </row>
    <row r="199" spans="1:4" x14ac:dyDescent="0.35">
      <c r="A199" s="20"/>
      <c r="B199" s="20"/>
      <c r="C199" s="20"/>
      <c r="D199" s="20"/>
    </row>
    <row r="200" spans="1:4" x14ac:dyDescent="0.35">
      <c r="A200" s="20"/>
      <c r="B200" s="20"/>
      <c r="C200" s="20"/>
      <c r="D200" s="20"/>
    </row>
    <row r="201" spans="1:4" x14ac:dyDescent="0.35">
      <c r="A201" s="20"/>
      <c r="B201" s="20"/>
      <c r="C201" s="20"/>
      <c r="D201" s="20"/>
    </row>
    <row r="202" spans="1:4" x14ac:dyDescent="0.35">
      <c r="A202" s="20"/>
      <c r="B202" s="20"/>
      <c r="C202" s="20"/>
      <c r="D202" s="20"/>
    </row>
    <row r="203" spans="1:4" x14ac:dyDescent="0.35">
      <c r="A203" s="20"/>
      <c r="B203" s="20"/>
      <c r="C203" s="20"/>
      <c r="D203" s="20"/>
    </row>
    <row r="204" spans="1:4" x14ac:dyDescent="0.35">
      <c r="A204" s="20"/>
      <c r="B204" s="20"/>
      <c r="C204" s="20"/>
      <c r="D204" s="20"/>
    </row>
    <row r="205" spans="1:4" x14ac:dyDescent="0.35">
      <c r="A205" s="20"/>
      <c r="B205" s="20"/>
      <c r="C205" s="20"/>
      <c r="D205" s="20"/>
    </row>
    <row r="206" spans="1:4" x14ac:dyDescent="0.35">
      <c r="A206" s="20"/>
      <c r="B206" s="20"/>
      <c r="C206" s="20"/>
      <c r="D206" s="20"/>
    </row>
    <row r="207" spans="1:4" x14ac:dyDescent="0.35">
      <c r="A207" s="20"/>
      <c r="B207" s="20"/>
      <c r="C207" s="20"/>
      <c r="D207" s="20"/>
    </row>
    <row r="208" spans="1:4" x14ac:dyDescent="0.35">
      <c r="A208" s="20"/>
      <c r="B208" s="20"/>
      <c r="C208" s="20"/>
      <c r="D208" s="20"/>
    </row>
    <row r="209" spans="1:4" x14ac:dyDescent="0.35">
      <c r="A209" s="20"/>
      <c r="B209" s="20"/>
      <c r="C209" s="20"/>
      <c r="D209" s="20"/>
    </row>
    <row r="210" spans="1:4" x14ac:dyDescent="0.35">
      <c r="A210" s="20"/>
      <c r="B210" s="20"/>
      <c r="C210" s="20"/>
      <c r="D210" s="20"/>
    </row>
    <row r="211" spans="1:4" x14ac:dyDescent="0.35">
      <c r="A211" s="20"/>
      <c r="B211" s="20"/>
      <c r="C211" s="20"/>
      <c r="D211" s="20"/>
    </row>
    <row r="212" spans="1:4" x14ac:dyDescent="0.35">
      <c r="A212" s="20"/>
      <c r="B212" s="20"/>
      <c r="C212" s="20"/>
      <c r="D212" s="20"/>
    </row>
    <row r="213" spans="1:4" x14ac:dyDescent="0.35">
      <c r="A213" s="20"/>
      <c r="B213" s="20"/>
      <c r="C213" s="20"/>
      <c r="D213" s="20"/>
    </row>
    <row r="214" spans="1:4" x14ac:dyDescent="0.35">
      <c r="A214" s="20"/>
      <c r="B214" s="20"/>
      <c r="C214" s="20"/>
      <c r="D214" s="20"/>
    </row>
    <row r="215" spans="1:4" x14ac:dyDescent="0.35">
      <c r="A215" s="20"/>
      <c r="B215" s="20"/>
      <c r="C215" s="20"/>
      <c r="D215" s="20"/>
    </row>
    <row r="216" spans="1:4" x14ac:dyDescent="0.35">
      <c r="A216" s="20"/>
      <c r="B216" s="20"/>
      <c r="C216" s="20"/>
      <c r="D216" s="20"/>
    </row>
    <row r="217" spans="1:4" x14ac:dyDescent="0.35">
      <c r="A217" s="20"/>
      <c r="B217" s="20"/>
      <c r="C217" s="20"/>
      <c r="D217" s="20"/>
    </row>
    <row r="218" spans="1:4" x14ac:dyDescent="0.35">
      <c r="A218" s="20"/>
      <c r="B218" s="20"/>
      <c r="C218" s="20"/>
      <c r="D218" s="20"/>
    </row>
    <row r="219" spans="1:4" x14ac:dyDescent="0.35">
      <c r="A219" s="20"/>
      <c r="B219" s="20"/>
      <c r="C219" s="20"/>
      <c r="D219" s="20"/>
    </row>
    <row r="220" spans="1:4" x14ac:dyDescent="0.35">
      <c r="A220" s="20"/>
      <c r="B220" s="20"/>
      <c r="C220" s="20"/>
      <c r="D220" s="20"/>
    </row>
    <row r="221" spans="1:4" x14ac:dyDescent="0.35">
      <c r="A221" s="20"/>
      <c r="B221" s="20"/>
      <c r="C221" s="20"/>
      <c r="D221" s="20"/>
    </row>
    <row r="222" spans="1:4" x14ac:dyDescent="0.35">
      <c r="A222" s="20"/>
      <c r="B222" s="20"/>
      <c r="C222" s="20"/>
      <c r="D222" s="20"/>
    </row>
    <row r="223" spans="1:4" x14ac:dyDescent="0.35">
      <c r="A223" s="20"/>
      <c r="B223" s="20"/>
      <c r="C223" s="20"/>
      <c r="D223" s="20"/>
    </row>
    <row r="224" spans="1:4" x14ac:dyDescent="0.35">
      <c r="A224" s="20"/>
      <c r="B224" s="20"/>
      <c r="C224" s="20"/>
      <c r="D224" s="20"/>
    </row>
    <row r="225" spans="1:4" x14ac:dyDescent="0.35">
      <c r="A225" s="20"/>
      <c r="B225" s="20"/>
      <c r="C225" s="20"/>
      <c r="D225" s="20"/>
    </row>
    <row r="226" spans="1:4" x14ac:dyDescent="0.35">
      <c r="A226" s="20"/>
      <c r="B226" s="20"/>
      <c r="C226" s="20"/>
      <c r="D226" s="20"/>
    </row>
    <row r="227" spans="1:4" x14ac:dyDescent="0.35">
      <c r="A227" s="20"/>
      <c r="B227" s="20"/>
      <c r="C227" s="20"/>
      <c r="D227" s="20"/>
    </row>
    <row r="228" spans="1:4" x14ac:dyDescent="0.35">
      <c r="A228" s="20"/>
      <c r="B228" s="20"/>
      <c r="C228" s="20"/>
      <c r="D228" s="20"/>
    </row>
    <row r="229" spans="1:4" x14ac:dyDescent="0.35">
      <c r="A229" s="20"/>
      <c r="B229" s="20"/>
      <c r="C229" s="20"/>
      <c r="D229" s="20"/>
    </row>
    <row r="230" spans="1:4" x14ac:dyDescent="0.35">
      <c r="A230" s="20"/>
      <c r="B230" s="20"/>
      <c r="C230" s="20"/>
      <c r="D230" s="20"/>
    </row>
    <row r="231" spans="1:4" x14ac:dyDescent="0.35">
      <c r="A231" s="20"/>
      <c r="B231" s="20"/>
      <c r="C231" s="20"/>
      <c r="D231" s="20"/>
    </row>
    <row r="232" spans="1:4" x14ac:dyDescent="0.35">
      <c r="A232" s="20"/>
      <c r="B232" s="20"/>
      <c r="C232" s="20"/>
      <c r="D232" s="20"/>
    </row>
    <row r="233" spans="1:4" x14ac:dyDescent="0.35">
      <c r="A233" s="20"/>
      <c r="B233" s="20"/>
      <c r="C233" s="20"/>
      <c r="D233" s="20"/>
    </row>
    <row r="234" spans="1:4" x14ac:dyDescent="0.35">
      <c r="A234" s="20"/>
      <c r="B234" s="20"/>
      <c r="C234" s="20"/>
      <c r="D234" s="20"/>
    </row>
    <row r="235" spans="1:4" x14ac:dyDescent="0.35">
      <c r="A235" s="20"/>
      <c r="B235" s="20"/>
      <c r="C235" s="20"/>
      <c r="D235" s="20"/>
    </row>
    <row r="236" spans="1:4" x14ac:dyDescent="0.35">
      <c r="A236" s="20"/>
      <c r="B236" s="20"/>
      <c r="C236" s="20"/>
      <c r="D236" s="20"/>
    </row>
    <row r="237" spans="1:4" x14ac:dyDescent="0.35">
      <c r="A237" s="20"/>
      <c r="B237" s="20"/>
      <c r="C237" s="20"/>
      <c r="D237" s="20"/>
    </row>
    <row r="238" spans="1:4" x14ac:dyDescent="0.35">
      <c r="A238" s="20"/>
      <c r="B238" s="20"/>
      <c r="C238" s="20"/>
      <c r="D238" s="20"/>
    </row>
    <row r="239" spans="1:4" x14ac:dyDescent="0.35">
      <c r="A239" s="20"/>
      <c r="B239" s="20"/>
      <c r="C239" s="20"/>
      <c r="D239" s="20"/>
    </row>
    <row r="240" spans="1:4" x14ac:dyDescent="0.35">
      <c r="A240" s="20"/>
      <c r="B240" s="20"/>
      <c r="C240" s="20"/>
      <c r="D240" s="20"/>
    </row>
    <row r="241" spans="1:4" x14ac:dyDescent="0.35">
      <c r="A241" s="20"/>
      <c r="B241" s="20"/>
      <c r="C241" s="20"/>
      <c r="D241" s="20"/>
    </row>
    <row r="242" spans="1:4" x14ac:dyDescent="0.35">
      <c r="A242" s="20"/>
      <c r="B242" s="20"/>
      <c r="C242" s="20"/>
      <c r="D242" s="20"/>
    </row>
    <row r="243" spans="1:4" x14ac:dyDescent="0.35">
      <c r="A243" s="20"/>
      <c r="B243" s="20"/>
      <c r="C243" s="20"/>
      <c r="D243" s="20"/>
    </row>
    <row r="244" spans="1:4" x14ac:dyDescent="0.35">
      <c r="A244" s="20"/>
      <c r="B244" s="20"/>
      <c r="C244" s="20"/>
      <c r="D244" s="20"/>
    </row>
    <row r="245" spans="1:4" x14ac:dyDescent="0.35">
      <c r="A245" s="20"/>
      <c r="B245" s="20"/>
      <c r="C245" s="20"/>
      <c r="D245" s="20"/>
    </row>
    <row r="246" spans="1:4" x14ac:dyDescent="0.35">
      <c r="A246" s="20"/>
      <c r="B246" s="20"/>
      <c r="C246" s="20"/>
      <c r="D246" s="20"/>
    </row>
    <row r="247" spans="1:4" x14ac:dyDescent="0.35">
      <c r="A247" s="20"/>
      <c r="B247" s="20"/>
      <c r="C247" s="20"/>
      <c r="D247" s="20"/>
    </row>
    <row r="248" spans="1:4" x14ac:dyDescent="0.35">
      <c r="A248" s="20"/>
      <c r="B248" s="20"/>
      <c r="C248" s="20"/>
      <c r="D248" s="20"/>
    </row>
    <row r="249" spans="1:4" x14ac:dyDescent="0.35">
      <c r="A249" s="20"/>
      <c r="B249" s="20"/>
      <c r="C249" s="20"/>
      <c r="D249" s="20"/>
    </row>
    <row r="250" spans="1:4" x14ac:dyDescent="0.35">
      <c r="A250" s="20"/>
      <c r="B250" s="20"/>
      <c r="C250" s="20"/>
      <c r="D250" s="20"/>
    </row>
    <row r="251" spans="1:4" x14ac:dyDescent="0.35">
      <c r="A251" s="20"/>
      <c r="B251" s="20"/>
      <c r="C251" s="20"/>
      <c r="D251" s="20"/>
    </row>
    <row r="252" spans="1:4" x14ac:dyDescent="0.35">
      <c r="A252" s="20"/>
      <c r="B252" s="20"/>
      <c r="C252" s="20"/>
      <c r="D252" s="20"/>
    </row>
    <row r="253" spans="1:4" x14ac:dyDescent="0.35">
      <c r="A253" s="20"/>
      <c r="B253" s="20"/>
      <c r="C253" s="20"/>
      <c r="D253" s="20"/>
    </row>
    <row r="254" spans="1:4" x14ac:dyDescent="0.35">
      <c r="A254" s="20"/>
      <c r="B254" s="20"/>
      <c r="C254" s="20"/>
      <c r="D254" s="20"/>
    </row>
    <row r="255" spans="1:4" x14ac:dyDescent="0.35">
      <c r="A255" s="20"/>
      <c r="B255" s="20"/>
      <c r="C255" s="20"/>
      <c r="D255" s="20"/>
    </row>
    <row r="256" spans="1:4" x14ac:dyDescent="0.35">
      <c r="A256" s="20"/>
      <c r="B256" s="20"/>
      <c r="C256" s="20"/>
      <c r="D256" s="20"/>
    </row>
    <row r="257" spans="1:4" x14ac:dyDescent="0.35">
      <c r="A257" s="20"/>
      <c r="B257" s="20"/>
      <c r="C257" s="20"/>
      <c r="D257" s="20"/>
    </row>
    <row r="258" spans="1:4" x14ac:dyDescent="0.35">
      <c r="A258" s="20"/>
      <c r="B258" s="20"/>
      <c r="C258" s="20"/>
      <c r="D258" s="20"/>
    </row>
    <row r="259" spans="1:4" x14ac:dyDescent="0.35">
      <c r="A259" s="20"/>
      <c r="B259" s="20"/>
      <c r="C259" s="20"/>
      <c r="D259" s="20"/>
    </row>
    <row r="260" spans="1:4" x14ac:dyDescent="0.35">
      <c r="A260" s="20"/>
      <c r="B260" s="20"/>
      <c r="C260" s="20"/>
      <c r="D260" s="20"/>
    </row>
    <row r="261" spans="1:4" x14ac:dyDescent="0.35">
      <c r="A261" s="20"/>
      <c r="B261" s="20"/>
      <c r="C261" s="20"/>
      <c r="D261" s="20"/>
    </row>
    <row r="262" spans="1:4" x14ac:dyDescent="0.35">
      <c r="A262" s="20"/>
      <c r="B262" s="20"/>
      <c r="C262" s="20"/>
      <c r="D262" s="20"/>
    </row>
    <row r="263" spans="1:4" x14ac:dyDescent="0.35">
      <c r="A263" s="20"/>
      <c r="B263" s="20"/>
      <c r="C263" s="20"/>
      <c r="D263" s="20"/>
    </row>
    <row r="264" spans="1:4" x14ac:dyDescent="0.35">
      <c r="A264" s="20"/>
      <c r="B264" s="20"/>
      <c r="C264" s="20"/>
      <c r="D264" s="20"/>
    </row>
    <row r="265" spans="1:4" x14ac:dyDescent="0.35">
      <c r="A265" s="20"/>
      <c r="B265" s="20"/>
      <c r="C265" s="20"/>
      <c r="D265" s="20"/>
    </row>
    <row r="266" spans="1:4" x14ac:dyDescent="0.35">
      <c r="A266" s="20"/>
      <c r="B266" s="20"/>
      <c r="C266" s="20"/>
      <c r="D266" s="20"/>
    </row>
    <row r="267" spans="1:4" x14ac:dyDescent="0.35">
      <c r="A267" s="20"/>
      <c r="B267" s="20"/>
      <c r="C267" s="20"/>
      <c r="D267" s="20"/>
    </row>
    <row r="268" spans="1:4" x14ac:dyDescent="0.35">
      <c r="A268" s="20"/>
      <c r="B268" s="20"/>
      <c r="C268" s="20"/>
      <c r="D268" s="20"/>
    </row>
    <row r="269" spans="1:4" x14ac:dyDescent="0.35">
      <c r="A269" s="20"/>
      <c r="B269" s="20"/>
      <c r="C269" s="20"/>
      <c r="D269" s="20"/>
    </row>
    <row r="270" spans="1:4" x14ac:dyDescent="0.35">
      <c r="A270" s="20"/>
      <c r="B270" s="20"/>
      <c r="C270" s="20"/>
      <c r="D270" s="20"/>
    </row>
    <row r="271" spans="1:4" x14ac:dyDescent="0.35">
      <c r="A271" s="20"/>
      <c r="B271" s="20"/>
      <c r="C271" s="20"/>
      <c r="D271" s="20"/>
    </row>
    <row r="272" spans="1:4" x14ac:dyDescent="0.35">
      <c r="A272" s="20"/>
      <c r="B272" s="20"/>
      <c r="C272" s="20"/>
      <c r="D272" s="20"/>
    </row>
    <row r="273" spans="1:4" x14ac:dyDescent="0.35">
      <c r="A273" s="20"/>
      <c r="B273" s="20"/>
      <c r="C273" s="20"/>
      <c r="D273" s="20"/>
    </row>
    <row r="274" spans="1:4" x14ac:dyDescent="0.35">
      <c r="A274" s="20"/>
      <c r="B274" s="20"/>
      <c r="C274" s="20"/>
      <c r="D274" s="20"/>
    </row>
    <row r="275" spans="1:4" x14ac:dyDescent="0.35">
      <c r="A275" s="20"/>
      <c r="B275" s="20"/>
      <c r="C275" s="20"/>
      <c r="D275" s="20"/>
    </row>
    <row r="276" spans="1:4" x14ac:dyDescent="0.35">
      <c r="A276" s="20"/>
      <c r="B276" s="20"/>
      <c r="C276" s="20"/>
      <c r="D276" s="20"/>
    </row>
    <row r="277" spans="1:4" x14ac:dyDescent="0.35">
      <c r="A277" s="20"/>
      <c r="B277" s="20"/>
      <c r="C277" s="20"/>
      <c r="D277" s="20"/>
    </row>
  </sheetData>
  <hyperlinks>
    <hyperlink ref="A29" r:id="rId1" xr:uid="{F13B9A86-F1E7-4DBC-8750-D38AFA77F765}"/>
    <hyperlink ref="A8" r:id="rId2" xr:uid="{5D4A69CC-7043-482D-8360-A31F2FA32262}"/>
    <hyperlink ref="A9" r:id="rId3" xr:uid="{366599FD-52F5-4E75-A493-2054A5D0EC55}"/>
    <hyperlink ref="A11" r:id="rId4" xr:uid="{759FEAE7-A369-43EE-91A0-59CB75699F9F}"/>
  </hyperlinks>
  <pageMargins left="0.75" right="0.75" top="1" bottom="1" header="0.5" footer="0.5"/>
  <headerFooter>
    <oddHeader>&amp;C&amp;"Aptos"&amp;10&amp;K000000 OFFICIAL&amp;1#_x000D_</oddHeader>
    <oddFooter>&amp;C_x000D_&amp;1#&amp;"Aptos"&amp;10&amp;K000000 OFFICIAL</oddFooter>
  </headerFooter>
  <drawing r:id="rId5"/>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472A00-18CB-4A78-8198-0569798B5658}">
  <sheetPr>
    <tabColor theme="4" tint="0.79998168889431442"/>
  </sheetPr>
  <dimension ref="A1:N17"/>
  <sheetViews>
    <sheetView zoomScaleNormal="100" workbookViewId="0">
      <pane ySplit="8" topLeftCell="A9" activePane="bottomLeft" state="frozen"/>
      <selection pane="bottomLeft" activeCell="A9" sqref="A9"/>
    </sheetView>
  </sheetViews>
  <sheetFormatPr defaultRowHeight="14.5" x14ac:dyDescent="0.35"/>
  <cols>
    <col min="1" max="1" width="27" style="21" customWidth="1"/>
    <col min="2" max="12" width="18" style="21" customWidth="1"/>
    <col min="13" max="14" width="28" style="21" customWidth="1"/>
    <col min="15" max="16384" width="8.7265625" style="21"/>
  </cols>
  <sheetData>
    <row r="1" spans="1:14" ht="28" x14ac:dyDescent="0.6">
      <c r="A1" s="23" t="s">
        <v>2138</v>
      </c>
    </row>
    <row r="2" spans="1:14" ht="15.5" x14ac:dyDescent="0.35">
      <c r="A2" s="25" t="s">
        <v>2139</v>
      </c>
    </row>
    <row r="3" spans="1:14" ht="15.5" x14ac:dyDescent="0.35">
      <c r="A3" s="25" t="s">
        <v>127</v>
      </c>
    </row>
    <row r="4" spans="1:14" ht="15.5" x14ac:dyDescent="0.35">
      <c r="A4" s="25" t="s">
        <v>2140</v>
      </c>
    </row>
    <row r="5" spans="1:14" ht="15.5" x14ac:dyDescent="0.35">
      <c r="A5" s="25" t="s">
        <v>128</v>
      </c>
    </row>
    <row r="6" spans="1:14" ht="15.5" x14ac:dyDescent="0.35">
      <c r="A6" s="25" t="s">
        <v>129</v>
      </c>
    </row>
    <row r="8" spans="1:14" ht="54" customHeight="1" x14ac:dyDescent="0.35">
      <c r="A8" s="26" t="s">
        <v>2141</v>
      </c>
      <c r="B8" s="27" t="s">
        <v>2142</v>
      </c>
      <c r="C8" s="27" t="s">
        <v>2143</v>
      </c>
      <c r="D8" s="27" t="s">
        <v>2144</v>
      </c>
      <c r="E8" s="27" t="s">
        <v>2145</v>
      </c>
      <c r="F8" s="27" t="s">
        <v>2146</v>
      </c>
      <c r="G8" s="27" t="s">
        <v>2147</v>
      </c>
      <c r="H8" s="27" t="s">
        <v>2148</v>
      </c>
      <c r="I8" s="27" t="s">
        <v>2149</v>
      </c>
      <c r="J8" s="27" t="s">
        <v>2150</v>
      </c>
      <c r="K8" s="27" t="s">
        <v>2151</v>
      </c>
      <c r="L8" s="27" t="s">
        <v>2201</v>
      </c>
      <c r="M8" s="27" t="s">
        <v>175</v>
      </c>
      <c r="N8" s="27" t="s">
        <v>2152</v>
      </c>
    </row>
    <row r="9" spans="1:14" ht="15.5" x14ac:dyDescent="0.35">
      <c r="A9" s="28" t="s">
        <v>2153</v>
      </c>
      <c r="B9" s="52">
        <v>138</v>
      </c>
      <c r="C9" s="52">
        <v>569</v>
      </c>
      <c r="D9" s="52">
        <v>1706</v>
      </c>
      <c r="E9" s="52">
        <v>3396</v>
      </c>
      <c r="F9" s="52">
        <v>6627</v>
      </c>
      <c r="G9" s="52">
        <v>11705</v>
      </c>
      <c r="H9" s="52">
        <v>13125</v>
      </c>
      <c r="I9" s="52">
        <v>11136</v>
      </c>
      <c r="J9" s="52">
        <v>8199</v>
      </c>
      <c r="K9" s="52">
        <v>9184</v>
      </c>
      <c r="L9" s="52">
        <v>8394</v>
      </c>
      <c r="M9" s="52">
        <v>74179</v>
      </c>
      <c r="N9" s="53">
        <v>0.80173578460999995</v>
      </c>
    </row>
    <row r="10" spans="1:14" ht="15.5" x14ac:dyDescent="0.35">
      <c r="A10" s="28" t="s">
        <v>2154</v>
      </c>
      <c r="B10" s="52">
        <v>81</v>
      </c>
      <c r="C10" s="52">
        <v>183</v>
      </c>
      <c r="D10" s="52">
        <v>510</v>
      </c>
      <c r="E10" s="52">
        <v>691</v>
      </c>
      <c r="F10" s="52">
        <v>979</v>
      </c>
      <c r="G10" s="52">
        <v>2294</v>
      </c>
      <c r="H10" s="52">
        <v>2730</v>
      </c>
      <c r="I10" s="52">
        <v>1772</v>
      </c>
      <c r="J10" s="52">
        <v>1654</v>
      </c>
      <c r="K10" s="52">
        <v>1403</v>
      </c>
      <c r="L10" s="52">
        <v>1397</v>
      </c>
      <c r="M10" s="52">
        <v>13694</v>
      </c>
      <c r="N10" s="53">
        <v>0.14800644164000001</v>
      </c>
    </row>
    <row r="11" spans="1:14" ht="15.5" x14ac:dyDescent="0.35">
      <c r="A11" s="28" t="s">
        <v>2155</v>
      </c>
      <c r="B11" s="52">
        <v>44</v>
      </c>
      <c r="C11" s="52">
        <v>32</v>
      </c>
      <c r="D11" s="52">
        <v>122</v>
      </c>
      <c r="E11" s="52">
        <v>313</v>
      </c>
      <c r="F11" s="52">
        <v>246</v>
      </c>
      <c r="G11" s="52">
        <v>520</v>
      </c>
      <c r="H11" s="52">
        <v>804</v>
      </c>
      <c r="I11" s="52">
        <v>542</v>
      </c>
      <c r="J11" s="52">
        <v>474</v>
      </c>
      <c r="K11" s="52">
        <v>540</v>
      </c>
      <c r="L11" s="52">
        <v>741</v>
      </c>
      <c r="M11" s="52">
        <v>4378</v>
      </c>
      <c r="N11" s="53">
        <v>4.7317964179999998E-2</v>
      </c>
    </row>
    <row r="12" spans="1:14" ht="15.5" x14ac:dyDescent="0.35">
      <c r="A12" s="28" t="s">
        <v>2156</v>
      </c>
      <c r="B12" s="52">
        <v>0</v>
      </c>
      <c r="C12" s="52">
        <v>1</v>
      </c>
      <c r="D12" s="52">
        <v>3</v>
      </c>
      <c r="E12" s="52">
        <v>12</v>
      </c>
      <c r="F12" s="52">
        <v>15</v>
      </c>
      <c r="G12" s="52">
        <v>32</v>
      </c>
      <c r="H12" s="52">
        <v>50</v>
      </c>
      <c r="I12" s="52">
        <v>39</v>
      </c>
      <c r="J12" s="52">
        <v>34</v>
      </c>
      <c r="K12" s="52">
        <v>69</v>
      </c>
      <c r="L12" s="52">
        <v>17</v>
      </c>
      <c r="M12" s="52">
        <v>272</v>
      </c>
      <c r="N12" s="54">
        <v>2.9398095600000002E-3</v>
      </c>
    </row>
    <row r="13" spans="1:14" ht="15.5" x14ac:dyDescent="0.35">
      <c r="A13" s="28" t="s">
        <v>2157</v>
      </c>
      <c r="B13" s="52">
        <v>1</v>
      </c>
      <c r="C13" s="52">
        <v>1</v>
      </c>
      <c r="D13" s="52">
        <v>4</v>
      </c>
      <c r="E13" s="52">
        <v>17</v>
      </c>
      <c r="F13" s="52">
        <v>15</v>
      </c>
      <c r="G13" s="52">
        <v>36</v>
      </c>
      <c r="H13" s="52">
        <v>32</v>
      </c>
      <c r="I13" s="52">
        <v>25</v>
      </c>
      <c r="J13" s="52">
        <v>33</v>
      </c>
      <c r="K13" s="52">
        <v>27</v>
      </c>
      <c r="L13" s="52">
        <v>22</v>
      </c>
      <c r="M13" s="52">
        <v>213</v>
      </c>
      <c r="N13" s="54" t="s">
        <v>124</v>
      </c>
    </row>
    <row r="14" spans="1:14" ht="25" customHeight="1" x14ac:dyDescent="0.35">
      <c r="A14" s="30" t="s">
        <v>136</v>
      </c>
      <c r="B14" s="55">
        <v>264</v>
      </c>
      <c r="C14" s="55">
        <v>786</v>
      </c>
      <c r="D14" s="55">
        <v>2345</v>
      </c>
      <c r="E14" s="55">
        <v>4429</v>
      </c>
      <c r="F14" s="55">
        <v>7882</v>
      </c>
      <c r="G14" s="55">
        <v>14587</v>
      </c>
      <c r="H14" s="55">
        <v>16741</v>
      </c>
      <c r="I14" s="55">
        <v>13514</v>
      </c>
      <c r="J14" s="55">
        <v>10394</v>
      </c>
      <c r="K14" s="55">
        <v>11223</v>
      </c>
      <c r="L14" s="55">
        <v>10571</v>
      </c>
      <c r="M14" s="55">
        <v>92736</v>
      </c>
      <c r="N14" s="56" t="s">
        <v>124</v>
      </c>
    </row>
    <row r="16" spans="1:14" x14ac:dyDescent="0.35">
      <c r="A16" s="32" t="s">
        <v>137</v>
      </c>
      <c r="B16" s="33">
        <v>46072</v>
      </c>
    </row>
    <row r="17" spans="1:2" x14ac:dyDescent="0.35">
      <c r="A17" s="32" t="s">
        <v>138</v>
      </c>
      <c r="B17" s="33">
        <v>46163</v>
      </c>
    </row>
  </sheetData>
  <pageMargins left="0.75" right="0.75" top="1" bottom="1" header="0.5" footer="0.5"/>
  <headerFooter>
    <oddHeader>&amp;C&amp;"Aptos"&amp;10&amp;K000000 OFFICIAL&amp;1#_x000D_</oddHeader>
    <oddFooter>&amp;C_x000D_&amp;1#&amp;"Aptos"&amp;10&amp;K000000 OFFICIAL</oddFooter>
  </headerFooter>
  <tableParts count="1">
    <tablePart r:id="rId1"/>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3E89593-663A-44CB-9B6F-5744A483B46D}">
  <sheetPr>
    <tabColor theme="4" tint="0.79998168889431442"/>
  </sheetPr>
  <dimension ref="A1:N16"/>
  <sheetViews>
    <sheetView zoomScaleNormal="100" workbookViewId="0">
      <pane ySplit="8" topLeftCell="A9" activePane="bottomLeft" state="frozen"/>
      <selection pane="bottomLeft" activeCell="A9" sqref="A9"/>
    </sheetView>
  </sheetViews>
  <sheetFormatPr defaultRowHeight="14.5" x14ac:dyDescent="0.35"/>
  <cols>
    <col min="1" max="1" width="27" style="21" customWidth="1"/>
    <col min="2" max="12" width="18" style="21" customWidth="1"/>
    <col min="13" max="14" width="28" style="21" customWidth="1"/>
    <col min="15" max="16384" width="8.7265625" style="21"/>
  </cols>
  <sheetData>
    <row r="1" spans="1:14" ht="28" x14ac:dyDescent="0.6">
      <c r="A1" s="23" t="s">
        <v>2158</v>
      </c>
    </row>
    <row r="2" spans="1:14" ht="15.5" x14ac:dyDescent="0.35">
      <c r="A2" s="25" t="s">
        <v>2159</v>
      </c>
    </row>
    <row r="3" spans="1:14" ht="15.5" x14ac:dyDescent="0.35">
      <c r="A3" s="25" t="s">
        <v>127</v>
      </c>
    </row>
    <row r="4" spans="1:14" ht="15.5" x14ac:dyDescent="0.35">
      <c r="A4" s="25" t="s">
        <v>2140</v>
      </c>
    </row>
    <row r="5" spans="1:14" ht="15.5" x14ac:dyDescent="0.35">
      <c r="A5" s="25" t="s">
        <v>128</v>
      </c>
    </row>
    <row r="6" spans="1:14" ht="15.5" x14ac:dyDescent="0.35">
      <c r="A6" s="25" t="s">
        <v>129</v>
      </c>
    </row>
    <row r="8" spans="1:14" ht="54" customHeight="1" x14ac:dyDescent="0.35">
      <c r="A8" s="26" t="s">
        <v>2160</v>
      </c>
      <c r="B8" s="27" t="s">
        <v>2142</v>
      </c>
      <c r="C8" s="27" t="s">
        <v>2143</v>
      </c>
      <c r="D8" s="27" t="s">
        <v>2144</v>
      </c>
      <c r="E8" s="27" t="s">
        <v>2145</v>
      </c>
      <c r="F8" s="27" t="s">
        <v>2146</v>
      </c>
      <c r="G8" s="27" t="s">
        <v>2147</v>
      </c>
      <c r="H8" s="27" t="s">
        <v>2148</v>
      </c>
      <c r="I8" s="27" t="s">
        <v>2149</v>
      </c>
      <c r="J8" s="27" t="s">
        <v>2150</v>
      </c>
      <c r="K8" s="27" t="s">
        <v>2151</v>
      </c>
      <c r="L8" s="27" t="s">
        <v>2201</v>
      </c>
      <c r="M8" s="27" t="s">
        <v>175</v>
      </c>
      <c r="N8" s="27" t="s">
        <v>2161</v>
      </c>
    </row>
    <row r="9" spans="1:14" ht="15.5" x14ac:dyDescent="0.35">
      <c r="A9" s="28" t="s">
        <v>2162</v>
      </c>
      <c r="B9" s="52">
        <v>83</v>
      </c>
      <c r="C9" s="52">
        <v>690</v>
      </c>
      <c r="D9" s="52">
        <v>1809</v>
      </c>
      <c r="E9" s="52">
        <v>3611</v>
      </c>
      <c r="F9" s="52">
        <v>7040</v>
      </c>
      <c r="G9" s="52">
        <v>11602</v>
      </c>
      <c r="H9" s="52">
        <v>12913</v>
      </c>
      <c r="I9" s="52">
        <v>11303</v>
      </c>
      <c r="J9" s="52">
        <v>8412</v>
      </c>
      <c r="K9" s="52">
        <v>9083</v>
      </c>
      <c r="L9" s="52">
        <v>8215</v>
      </c>
      <c r="M9" s="52">
        <v>74761</v>
      </c>
      <c r="N9" s="53">
        <v>0.80619628394999998</v>
      </c>
    </row>
    <row r="10" spans="1:14" ht="15.5" x14ac:dyDescent="0.35">
      <c r="A10" s="28" t="s">
        <v>2163</v>
      </c>
      <c r="B10" s="52">
        <v>8</v>
      </c>
      <c r="C10" s="52">
        <v>18</v>
      </c>
      <c r="D10" s="52">
        <v>81</v>
      </c>
      <c r="E10" s="52">
        <v>195</v>
      </c>
      <c r="F10" s="52">
        <v>439</v>
      </c>
      <c r="G10" s="52">
        <v>1165</v>
      </c>
      <c r="H10" s="52">
        <v>1365</v>
      </c>
      <c r="I10" s="52">
        <v>1216</v>
      </c>
      <c r="J10" s="52">
        <v>914</v>
      </c>
      <c r="K10" s="52">
        <v>1115</v>
      </c>
      <c r="L10" s="52">
        <v>860</v>
      </c>
      <c r="M10" s="52">
        <v>7376</v>
      </c>
      <c r="N10" s="53">
        <v>7.9540185259999993E-2</v>
      </c>
    </row>
    <row r="11" spans="1:14" ht="15.5" x14ac:dyDescent="0.35">
      <c r="A11" s="28" t="s">
        <v>2164</v>
      </c>
      <c r="B11" s="52">
        <v>173</v>
      </c>
      <c r="C11" s="52">
        <v>78</v>
      </c>
      <c r="D11" s="52">
        <v>455</v>
      </c>
      <c r="E11" s="52">
        <v>623</v>
      </c>
      <c r="F11" s="52">
        <v>403</v>
      </c>
      <c r="G11" s="52">
        <v>1820</v>
      </c>
      <c r="H11" s="52">
        <v>2463</v>
      </c>
      <c r="I11" s="52">
        <v>995</v>
      </c>
      <c r="J11" s="52">
        <v>1068</v>
      </c>
      <c r="K11" s="52">
        <v>1025</v>
      </c>
      <c r="L11" s="52">
        <v>1493</v>
      </c>
      <c r="M11" s="52">
        <v>10596</v>
      </c>
      <c r="N11" s="53">
        <v>0.11426353078</v>
      </c>
    </row>
    <row r="12" spans="1:14" ht="15.5" x14ac:dyDescent="0.35">
      <c r="A12" s="28" t="s">
        <v>2157</v>
      </c>
      <c r="B12" s="52">
        <v>0</v>
      </c>
      <c r="C12" s="52">
        <v>0</v>
      </c>
      <c r="D12" s="52">
        <v>0</v>
      </c>
      <c r="E12" s="52">
        <v>0</v>
      </c>
      <c r="F12" s="52">
        <v>0</v>
      </c>
      <c r="G12" s="52">
        <v>0</v>
      </c>
      <c r="H12" s="52">
        <v>0</v>
      </c>
      <c r="I12" s="52">
        <v>0</v>
      </c>
      <c r="J12" s="52">
        <v>0</v>
      </c>
      <c r="K12" s="52">
        <v>0</v>
      </c>
      <c r="L12" s="52">
        <v>3</v>
      </c>
      <c r="M12" s="52">
        <v>3</v>
      </c>
      <c r="N12" s="54" t="s">
        <v>124</v>
      </c>
    </row>
    <row r="13" spans="1:14" ht="25" customHeight="1" x14ac:dyDescent="0.35">
      <c r="A13" s="30" t="s">
        <v>136</v>
      </c>
      <c r="B13" s="55">
        <v>264</v>
      </c>
      <c r="C13" s="55">
        <v>786</v>
      </c>
      <c r="D13" s="55">
        <v>2345</v>
      </c>
      <c r="E13" s="55">
        <v>4429</v>
      </c>
      <c r="F13" s="55">
        <v>7882</v>
      </c>
      <c r="G13" s="55">
        <v>14587</v>
      </c>
      <c r="H13" s="55">
        <v>16741</v>
      </c>
      <c r="I13" s="55">
        <v>13514</v>
      </c>
      <c r="J13" s="55">
        <v>10394</v>
      </c>
      <c r="K13" s="55">
        <v>11223</v>
      </c>
      <c r="L13" s="55">
        <v>10571</v>
      </c>
      <c r="M13" s="55">
        <v>92736</v>
      </c>
      <c r="N13" s="56" t="s">
        <v>124</v>
      </c>
    </row>
    <row r="15" spans="1:14" x14ac:dyDescent="0.35">
      <c r="A15" s="32" t="s">
        <v>137</v>
      </c>
      <c r="B15" s="33">
        <v>46072</v>
      </c>
    </row>
    <row r="16" spans="1:14" x14ac:dyDescent="0.35">
      <c r="A16" s="32" t="s">
        <v>138</v>
      </c>
      <c r="B16" s="33">
        <v>46163</v>
      </c>
    </row>
  </sheetData>
  <pageMargins left="0.75" right="0.75" top="1" bottom="1" header="0.5" footer="0.5"/>
  <headerFooter>
    <oddHeader>&amp;C&amp;"Aptos"&amp;10&amp;K000000 OFFICIAL&amp;1#_x000D_</oddHeader>
    <oddFooter>&amp;C_x000D_&amp;1#&amp;"Aptos"&amp;10&amp;K000000 OFFICIAL</oddFooter>
  </headerFooter>
  <tableParts count="1">
    <tablePart r:id="rId1"/>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FD81D54-99A4-49E7-981E-247003A3E90D}">
  <sheetPr>
    <tabColor theme="4" tint="0.79998168889431442"/>
  </sheetPr>
  <dimension ref="A1:M21"/>
  <sheetViews>
    <sheetView zoomScaleNormal="100" workbookViewId="0">
      <pane xSplit="1" topLeftCell="B1" activePane="topRight" state="frozen"/>
      <selection pane="topRight" activeCell="B1" sqref="B1"/>
    </sheetView>
  </sheetViews>
  <sheetFormatPr defaultColWidth="8.81640625" defaultRowHeight="14.5" x14ac:dyDescent="0.35"/>
  <cols>
    <col min="1" max="1" width="55" style="21" customWidth="1"/>
    <col min="2" max="12" width="18" style="21" customWidth="1"/>
    <col min="13" max="13" width="15" style="21" customWidth="1"/>
    <col min="14" max="16384" width="8.81640625" style="21"/>
  </cols>
  <sheetData>
    <row r="1" spans="1:13" ht="28" x14ac:dyDescent="0.6">
      <c r="A1" s="23" t="s">
        <v>2165</v>
      </c>
      <c r="B1" s="24"/>
      <c r="C1" s="24"/>
      <c r="D1" s="24"/>
      <c r="E1" s="24"/>
      <c r="F1" s="24"/>
      <c r="G1" s="24"/>
      <c r="H1" s="24"/>
      <c r="I1" s="24"/>
      <c r="J1" s="24"/>
      <c r="K1" s="24"/>
      <c r="L1" s="24"/>
      <c r="M1" s="24"/>
    </row>
    <row r="2" spans="1:13" ht="15.5" x14ac:dyDescent="0.35">
      <c r="A2" s="25" t="s">
        <v>2166</v>
      </c>
      <c r="B2" s="24"/>
      <c r="C2" s="24"/>
      <c r="D2" s="24"/>
      <c r="E2" s="24"/>
      <c r="F2" s="24"/>
      <c r="G2" s="24"/>
      <c r="H2" s="24"/>
      <c r="I2" s="24"/>
      <c r="J2" s="24"/>
      <c r="K2" s="24"/>
      <c r="L2" s="24"/>
      <c r="M2" s="24"/>
    </row>
    <row r="3" spans="1:13" ht="15.5" x14ac:dyDescent="0.35">
      <c r="A3" s="25" t="s">
        <v>2167</v>
      </c>
      <c r="B3" s="24"/>
      <c r="C3" s="24"/>
      <c r="D3" s="24"/>
      <c r="E3" s="24"/>
      <c r="F3" s="24"/>
      <c r="G3" s="24"/>
      <c r="H3" s="24"/>
      <c r="I3" s="24"/>
      <c r="J3" s="24"/>
      <c r="K3" s="24"/>
      <c r="L3" s="24"/>
      <c r="M3" s="24"/>
    </row>
    <row r="4" spans="1:13" ht="15.5" x14ac:dyDescent="0.35">
      <c r="A4" s="25" t="s">
        <v>2192</v>
      </c>
      <c r="B4" s="24"/>
      <c r="C4" s="24"/>
      <c r="D4" s="24"/>
      <c r="E4" s="24"/>
      <c r="F4" s="24"/>
      <c r="G4" s="24"/>
      <c r="H4" s="24"/>
      <c r="I4" s="24"/>
      <c r="J4" s="24"/>
      <c r="K4" s="24"/>
      <c r="L4" s="24"/>
      <c r="M4" s="24"/>
    </row>
    <row r="5" spans="1:13" ht="15.5" x14ac:dyDescent="0.35">
      <c r="A5" s="25" t="s">
        <v>128</v>
      </c>
      <c r="B5" s="24"/>
      <c r="C5" s="24"/>
      <c r="D5" s="24"/>
      <c r="E5" s="24"/>
      <c r="F5" s="24"/>
      <c r="G5" s="24"/>
      <c r="H5" s="24"/>
      <c r="I5" s="24"/>
      <c r="J5" s="24"/>
      <c r="K5" s="24"/>
      <c r="L5" s="24"/>
      <c r="M5" s="24"/>
    </row>
    <row r="6" spans="1:13" ht="15.5" x14ac:dyDescent="0.35">
      <c r="A6" s="25" t="s">
        <v>2168</v>
      </c>
      <c r="B6" s="24"/>
      <c r="C6" s="24"/>
      <c r="D6" s="24"/>
      <c r="E6" s="24"/>
      <c r="F6" s="24"/>
      <c r="G6" s="24"/>
      <c r="H6" s="24"/>
      <c r="I6" s="24"/>
      <c r="J6" s="24"/>
      <c r="K6" s="24"/>
      <c r="L6" s="24"/>
      <c r="M6" s="24"/>
    </row>
    <row r="7" spans="1:13" x14ac:dyDescent="0.35">
      <c r="A7" s="24"/>
      <c r="B7" s="24"/>
      <c r="C7" s="24"/>
      <c r="D7" s="24"/>
      <c r="E7" s="24"/>
      <c r="F7" s="24"/>
      <c r="G7" s="24"/>
      <c r="H7" s="24"/>
      <c r="I7" s="24"/>
      <c r="J7" s="24"/>
      <c r="K7" s="24"/>
      <c r="L7" s="24"/>
      <c r="M7" s="24"/>
    </row>
    <row r="8" spans="1:13" ht="45" customHeight="1" x14ac:dyDescent="0.35">
      <c r="A8" s="26" t="s">
        <v>2169</v>
      </c>
      <c r="B8" s="27" t="s">
        <v>2142</v>
      </c>
      <c r="C8" s="27" t="s">
        <v>2143</v>
      </c>
      <c r="D8" s="27" t="s">
        <v>2144</v>
      </c>
      <c r="E8" s="27" t="s">
        <v>2145</v>
      </c>
      <c r="F8" s="27" t="s">
        <v>2146</v>
      </c>
      <c r="G8" s="27" t="s">
        <v>2147</v>
      </c>
      <c r="H8" s="27" t="s">
        <v>2148</v>
      </c>
      <c r="I8" s="27" t="s">
        <v>2149</v>
      </c>
      <c r="J8" s="27" t="s">
        <v>2150</v>
      </c>
      <c r="K8" s="27" t="s">
        <v>2151</v>
      </c>
      <c r="L8" s="27" t="s">
        <v>2201</v>
      </c>
      <c r="M8" s="27" t="s">
        <v>2170</v>
      </c>
    </row>
    <row r="9" spans="1:13" ht="30" customHeight="1" x14ac:dyDescent="0.35">
      <c r="A9" s="28" t="s">
        <v>2171</v>
      </c>
      <c r="B9" s="29">
        <v>371972.83</v>
      </c>
      <c r="C9" s="29">
        <v>2355701.77</v>
      </c>
      <c r="D9" s="29">
        <v>9773886</v>
      </c>
      <c r="E9" s="29">
        <v>19020506.440000001</v>
      </c>
      <c r="F9" s="29">
        <v>27959474.399999999</v>
      </c>
      <c r="G9" s="29">
        <v>54826161.560000002</v>
      </c>
      <c r="H9" s="29">
        <v>62573716.789999999</v>
      </c>
      <c r="I9" s="29">
        <v>53304030.700000003</v>
      </c>
      <c r="J9" s="29">
        <v>41663684.960000001</v>
      </c>
      <c r="K9" s="29">
        <v>48669183.390000001</v>
      </c>
      <c r="L9" s="29">
        <v>45466107.939999998</v>
      </c>
      <c r="M9" s="29">
        <v>365984426.77999997</v>
      </c>
    </row>
    <row r="10" spans="1:13" ht="30" customHeight="1" x14ac:dyDescent="0.35">
      <c r="A10" s="28" t="s">
        <v>2193</v>
      </c>
      <c r="B10" s="29">
        <v>227181.57</v>
      </c>
      <c r="C10" s="29">
        <v>2086228.48</v>
      </c>
      <c r="D10" s="29">
        <v>9232292.3300000001</v>
      </c>
      <c r="E10" s="29">
        <v>17932709.18</v>
      </c>
      <c r="F10" s="29">
        <v>25787480.190000001</v>
      </c>
      <c r="G10" s="29">
        <v>48908140.329999998</v>
      </c>
      <c r="H10" s="29">
        <v>56696893.100000001</v>
      </c>
      <c r="I10" s="29">
        <v>47441493.229999997</v>
      </c>
      <c r="J10" s="29">
        <v>36404610.520000003</v>
      </c>
      <c r="K10" s="29">
        <v>42837343.799999997</v>
      </c>
      <c r="L10" s="29">
        <v>40469850.270000003</v>
      </c>
      <c r="M10" s="29">
        <v>328024223</v>
      </c>
    </row>
    <row r="11" spans="1:13" ht="15.5" x14ac:dyDescent="0.35">
      <c r="A11" s="28" t="s">
        <v>2194</v>
      </c>
      <c r="B11" s="29">
        <v>144791.26</v>
      </c>
      <c r="C11" s="29">
        <v>269473.28999999998</v>
      </c>
      <c r="D11" s="29">
        <v>541593.67000000004</v>
      </c>
      <c r="E11" s="29">
        <v>1087797.26</v>
      </c>
      <c r="F11" s="29">
        <v>2171994.21</v>
      </c>
      <c r="G11" s="29">
        <v>5918021.2199999997</v>
      </c>
      <c r="H11" s="29">
        <v>5876823.6900000004</v>
      </c>
      <c r="I11" s="29">
        <v>5862537.4699999997</v>
      </c>
      <c r="J11" s="29">
        <v>5259074.4400000004</v>
      </c>
      <c r="K11" s="29">
        <v>5831839.5899999999</v>
      </c>
      <c r="L11" s="29">
        <v>4996257.67</v>
      </c>
      <c r="M11" s="29">
        <v>37960203.770000003</v>
      </c>
    </row>
    <row r="12" spans="1:13" ht="30" customHeight="1" x14ac:dyDescent="0.35">
      <c r="A12" s="28" t="s">
        <v>2195</v>
      </c>
      <c r="B12" s="29">
        <v>179655.91</v>
      </c>
      <c r="C12" s="29">
        <v>798783.09</v>
      </c>
      <c r="D12" s="29">
        <v>6160324.4500000002</v>
      </c>
      <c r="E12" s="29">
        <v>7864062.1399999997</v>
      </c>
      <c r="F12" s="29">
        <v>12355399.869999999</v>
      </c>
      <c r="G12" s="29">
        <v>25009430.5</v>
      </c>
      <c r="H12" s="29">
        <v>30657278.469999999</v>
      </c>
      <c r="I12" s="29">
        <v>24387356.460000001</v>
      </c>
      <c r="J12" s="29">
        <v>17305917.120000001</v>
      </c>
      <c r="K12" s="29">
        <v>20392042.969999999</v>
      </c>
      <c r="L12" s="29">
        <v>23435656.449999999</v>
      </c>
      <c r="M12" s="29">
        <v>168545907.43000001</v>
      </c>
    </row>
    <row r="13" spans="1:13" ht="15.5" x14ac:dyDescent="0.35">
      <c r="A13" s="28" t="s">
        <v>2196</v>
      </c>
      <c r="B13" s="29">
        <v>192316.92</v>
      </c>
      <c r="C13" s="29">
        <v>1556918.69</v>
      </c>
      <c r="D13" s="29">
        <v>3613561.36</v>
      </c>
      <c r="E13" s="29">
        <v>11156442.9</v>
      </c>
      <c r="F13" s="29">
        <v>15604073.52</v>
      </c>
      <c r="G13" s="29">
        <v>29816731.059999999</v>
      </c>
      <c r="H13" s="29">
        <v>31916437.32</v>
      </c>
      <c r="I13" s="29">
        <v>28916674.239999998</v>
      </c>
      <c r="J13" s="29">
        <v>24357768.449999999</v>
      </c>
      <c r="K13" s="29">
        <v>28277140.420000002</v>
      </c>
      <c r="L13" s="29">
        <v>22030450.59</v>
      </c>
      <c r="M13" s="29">
        <v>197438515.47</v>
      </c>
    </row>
    <row r="14" spans="1:13" ht="30" customHeight="1" x14ac:dyDescent="0.35">
      <c r="A14" s="28" t="s">
        <v>2197</v>
      </c>
      <c r="B14" s="29">
        <v>0</v>
      </c>
      <c r="C14" s="29">
        <v>0</v>
      </c>
      <c r="D14" s="29">
        <v>13939.4</v>
      </c>
      <c r="E14" s="29">
        <v>4159.5</v>
      </c>
      <c r="F14" s="29">
        <v>327338.74</v>
      </c>
      <c r="G14" s="29">
        <v>1725735.92</v>
      </c>
      <c r="H14" s="29">
        <v>4697270.82</v>
      </c>
      <c r="I14" s="29">
        <v>2907292.96</v>
      </c>
      <c r="J14" s="29">
        <v>3043621.17</v>
      </c>
      <c r="K14" s="29">
        <v>3035358.11</v>
      </c>
      <c r="L14" s="29">
        <v>3348354.12</v>
      </c>
      <c r="M14" s="29">
        <v>19103070.739999998</v>
      </c>
    </row>
    <row r="15" spans="1:13" ht="30" customHeight="1" x14ac:dyDescent="0.35">
      <c r="A15" s="28" t="s">
        <v>2198</v>
      </c>
      <c r="B15" s="29">
        <v>49601.74</v>
      </c>
      <c r="C15" s="29">
        <v>360619.32</v>
      </c>
      <c r="D15" s="29">
        <v>1296400.25</v>
      </c>
      <c r="E15" s="29">
        <v>3081179.11</v>
      </c>
      <c r="F15" s="29">
        <v>2507443.71</v>
      </c>
      <c r="G15" s="29">
        <v>6645039.2300000004</v>
      </c>
      <c r="H15" s="29">
        <v>8167813.29</v>
      </c>
      <c r="I15" s="29">
        <v>3402087.15</v>
      </c>
      <c r="J15" s="29">
        <v>3569558.8</v>
      </c>
      <c r="K15" s="29">
        <v>3482324.14</v>
      </c>
      <c r="L15" s="29">
        <v>4521341.3</v>
      </c>
      <c r="M15" s="29">
        <v>37083408.039999999</v>
      </c>
    </row>
    <row r="16" spans="1:13" ht="30" customHeight="1" x14ac:dyDescent="0.35">
      <c r="A16" s="28" t="s">
        <v>2199</v>
      </c>
      <c r="B16" s="29">
        <v>54064.5</v>
      </c>
      <c r="C16" s="29">
        <v>155597.82999999999</v>
      </c>
      <c r="D16" s="29">
        <v>142913.87</v>
      </c>
      <c r="E16" s="29">
        <v>437424.54</v>
      </c>
      <c r="F16" s="29">
        <v>1046304.74</v>
      </c>
      <c r="G16" s="29">
        <v>3433865.86</v>
      </c>
      <c r="H16" s="29">
        <v>2193419.61</v>
      </c>
      <c r="I16" s="29">
        <v>1280252.8500000001</v>
      </c>
      <c r="J16" s="29">
        <v>959247.67</v>
      </c>
      <c r="K16" s="29">
        <v>1376955.33</v>
      </c>
      <c r="L16" s="29">
        <v>1095292.54</v>
      </c>
      <c r="M16" s="29">
        <v>12175339.34</v>
      </c>
    </row>
    <row r="17" spans="1:13" ht="30" customHeight="1" x14ac:dyDescent="0.35">
      <c r="A17" s="28" t="s">
        <v>2172</v>
      </c>
      <c r="B17" s="29">
        <v>607686.60102044838</v>
      </c>
      <c r="C17" s="29">
        <v>721507.6309166688</v>
      </c>
      <c r="D17" s="29">
        <v>1139453.9621259675</v>
      </c>
      <c r="E17" s="29">
        <v>1351648.6704632905</v>
      </c>
      <c r="F17" s="29">
        <v>2638201.1880295575</v>
      </c>
      <c r="G17" s="29">
        <v>4020495.4919934291</v>
      </c>
      <c r="H17" s="29">
        <v>2505694.9984236229</v>
      </c>
      <c r="I17" s="29">
        <v>2324467.6127836406</v>
      </c>
      <c r="J17" s="29">
        <v>2278950.0290326905</v>
      </c>
      <c r="K17" s="29">
        <v>2322945.9219709951</v>
      </c>
      <c r="L17" s="29">
        <v>2224087.9268164625</v>
      </c>
      <c r="M17" s="29">
        <v>22135140.030000001</v>
      </c>
    </row>
    <row r="18" spans="1:13" ht="30" customHeight="1" x14ac:dyDescent="0.35">
      <c r="A18" s="30" t="s">
        <v>2173</v>
      </c>
      <c r="B18" s="31">
        <v>979659.43102044845</v>
      </c>
      <c r="C18" s="31">
        <v>3077209.4009166686</v>
      </c>
      <c r="D18" s="31">
        <v>10913339.962125968</v>
      </c>
      <c r="E18" s="31">
        <v>20372155.110463291</v>
      </c>
      <c r="F18" s="31">
        <v>30597675.588029556</v>
      </c>
      <c r="G18" s="31">
        <v>58846657.05199343</v>
      </c>
      <c r="H18" s="31">
        <v>65079411.78842362</v>
      </c>
      <c r="I18" s="31">
        <v>55628498.312783644</v>
      </c>
      <c r="J18" s="31">
        <v>43942634.989032693</v>
      </c>
      <c r="K18" s="31">
        <v>50992129.311970994</v>
      </c>
      <c r="L18" s="31">
        <v>47690195.866816461</v>
      </c>
      <c r="M18" s="31">
        <v>388119566.81</v>
      </c>
    </row>
    <row r="19" spans="1:13" x14ac:dyDescent="0.35">
      <c r="A19" s="24"/>
      <c r="B19" s="24"/>
      <c r="C19" s="24"/>
      <c r="D19" s="24"/>
      <c r="E19" s="24"/>
      <c r="F19" s="24"/>
      <c r="G19" s="24"/>
      <c r="H19" s="24"/>
      <c r="I19" s="24"/>
      <c r="J19" s="24"/>
      <c r="K19" s="24"/>
      <c r="L19" s="24"/>
      <c r="M19" s="24"/>
    </row>
    <row r="20" spans="1:13" x14ac:dyDescent="0.35">
      <c r="A20" s="32" t="s">
        <v>137</v>
      </c>
      <c r="B20" s="33">
        <v>46107</v>
      </c>
      <c r="C20" s="24"/>
      <c r="D20" s="24"/>
      <c r="E20" s="24"/>
      <c r="F20" s="24"/>
      <c r="G20" s="24"/>
      <c r="H20" s="24"/>
      <c r="I20" s="24"/>
      <c r="J20" s="24"/>
      <c r="K20" s="24"/>
      <c r="L20" s="24"/>
      <c r="M20" s="24"/>
    </row>
    <row r="21" spans="1:13" x14ac:dyDescent="0.35">
      <c r="A21" s="32" t="s">
        <v>138</v>
      </c>
      <c r="B21" s="81" t="s">
        <v>2204</v>
      </c>
      <c r="C21" s="24"/>
      <c r="D21" s="24"/>
      <c r="E21" s="24"/>
      <c r="F21" s="24"/>
      <c r="G21" s="24"/>
      <c r="H21" s="24"/>
      <c r="I21" s="24"/>
      <c r="J21" s="24"/>
      <c r="K21" s="24"/>
      <c r="L21" s="24"/>
      <c r="M21" s="24"/>
    </row>
  </sheetData>
  <phoneticPr fontId="17" type="noConversion"/>
  <pageMargins left="0.75" right="0.75" top="1" bottom="1" header="0.5" footer="0.5"/>
  <headerFooter>
    <oddHeader>&amp;C&amp;"Aptos"&amp;10&amp;K000000 OFFICIAL&amp;1#_x000D_</oddHeader>
    <oddFooter>&amp;C_x000D_&amp;1#&amp;"Aptos"&amp;10&amp;K000000 OFFICIAL</oddFooter>
  </headerFooter>
  <tableParts count="1">
    <tablePart r:id="rId1"/>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4CCB5EC-4DC5-4154-9333-51C3C65684DB}">
  <sheetPr>
    <tabColor theme="4" tint="0.79998168889431442"/>
  </sheetPr>
  <dimension ref="A1:E19"/>
  <sheetViews>
    <sheetView zoomScaleNormal="100" workbookViewId="0">
      <pane ySplit="8" topLeftCell="A9" activePane="bottomLeft" state="frozen"/>
      <selection pane="bottomLeft" activeCell="A9" sqref="A9"/>
    </sheetView>
  </sheetViews>
  <sheetFormatPr defaultColWidth="8.81640625" defaultRowHeight="14.5" x14ac:dyDescent="0.35"/>
  <cols>
    <col min="1" max="1" width="35.54296875" style="21" customWidth="1"/>
    <col min="2" max="5" width="28" style="21" customWidth="1"/>
    <col min="6" max="16384" width="8.81640625" style="21"/>
  </cols>
  <sheetData>
    <row r="1" spans="1:5" ht="28" x14ac:dyDescent="0.6">
      <c r="A1" s="23" t="s">
        <v>2174</v>
      </c>
      <c r="B1" s="24"/>
      <c r="C1" s="24"/>
      <c r="D1" s="24"/>
      <c r="E1" s="24"/>
    </row>
    <row r="2" spans="1:5" ht="15.5" x14ac:dyDescent="0.35">
      <c r="A2" s="25" t="s">
        <v>2166</v>
      </c>
      <c r="B2" s="24"/>
      <c r="C2" s="24"/>
      <c r="D2" s="24"/>
      <c r="E2" s="24"/>
    </row>
    <row r="3" spans="1:5" ht="15.5" x14ac:dyDescent="0.35">
      <c r="A3" s="25" t="s">
        <v>2175</v>
      </c>
      <c r="B3" s="24"/>
      <c r="C3" s="24"/>
      <c r="D3" s="24"/>
      <c r="E3" s="24"/>
    </row>
    <row r="4" spans="1:5" ht="15.5" x14ac:dyDescent="0.35">
      <c r="A4" s="25" t="s">
        <v>127</v>
      </c>
      <c r="B4" s="24"/>
      <c r="C4" s="24"/>
      <c r="D4" s="24"/>
      <c r="E4" s="24"/>
    </row>
    <row r="5" spans="1:5" ht="15.5" x14ac:dyDescent="0.35">
      <c r="A5" s="25" t="s">
        <v>128</v>
      </c>
      <c r="B5" s="24"/>
      <c r="C5" s="24"/>
      <c r="D5" s="24"/>
      <c r="E5" s="24"/>
    </row>
    <row r="6" spans="1:5" ht="15.5" x14ac:dyDescent="0.35">
      <c r="A6" s="25" t="s">
        <v>2168</v>
      </c>
      <c r="B6" s="24"/>
      <c r="C6" s="24"/>
      <c r="D6" s="24"/>
      <c r="E6" s="24"/>
    </row>
    <row r="7" spans="1:5" x14ac:dyDescent="0.35">
      <c r="A7" s="24"/>
      <c r="B7" s="24"/>
      <c r="C7" s="24"/>
      <c r="D7" s="24"/>
      <c r="E7" s="24"/>
    </row>
    <row r="8" spans="1:5" ht="104.15" customHeight="1" x14ac:dyDescent="0.35">
      <c r="A8" s="26" t="s">
        <v>2169</v>
      </c>
      <c r="B8" s="27" t="s">
        <v>2176</v>
      </c>
      <c r="C8" s="27" t="s">
        <v>2177</v>
      </c>
      <c r="D8" s="27" t="s">
        <v>2178</v>
      </c>
      <c r="E8" s="27" t="s">
        <v>2179</v>
      </c>
    </row>
    <row r="9" spans="1:5" s="36" customFormat="1" ht="24" customHeight="1" x14ac:dyDescent="0.35">
      <c r="A9" s="34" t="s">
        <v>2180</v>
      </c>
      <c r="B9" s="35">
        <v>25.44</v>
      </c>
      <c r="C9" s="35">
        <v>25.35</v>
      </c>
      <c r="D9" s="35">
        <v>26.5</v>
      </c>
      <c r="E9" s="35">
        <v>24.73</v>
      </c>
    </row>
    <row r="10" spans="1:5" ht="24" customHeight="1" x14ac:dyDescent="0.35">
      <c r="A10" s="28" t="s">
        <v>2193</v>
      </c>
      <c r="B10" s="37">
        <v>25.56</v>
      </c>
      <c r="C10" s="37">
        <v>25.41</v>
      </c>
      <c r="D10" s="37">
        <v>26.55</v>
      </c>
      <c r="E10" s="37">
        <v>24.81</v>
      </c>
    </row>
    <row r="11" spans="1:5" ht="15.5" x14ac:dyDescent="0.35">
      <c r="A11" s="28" t="s">
        <v>2194</v>
      </c>
      <c r="B11" s="37">
        <v>24.47</v>
      </c>
      <c r="C11" s="37">
        <v>24.89</v>
      </c>
      <c r="D11" s="37">
        <v>26.23</v>
      </c>
      <c r="E11" s="37">
        <v>24.07</v>
      </c>
    </row>
    <row r="12" spans="1:5" ht="24" customHeight="1" x14ac:dyDescent="0.35">
      <c r="A12" s="38" t="s">
        <v>2195</v>
      </c>
      <c r="B12" s="37">
        <v>25.59</v>
      </c>
      <c r="C12" s="37">
        <v>25.99</v>
      </c>
      <c r="D12" s="37">
        <v>26.25</v>
      </c>
      <c r="E12" s="37">
        <v>25.57</v>
      </c>
    </row>
    <row r="13" spans="1:5" ht="15.5" x14ac:dyDescent="0.35">
      <c r="A13" s="28" t="s">
        <v>2196</v>
      </c>
      <c r="B13" s="37">
        <v>25.32</v>
      </c>
      <c r="C13" s="37">
        <v>25.19</v>
      </c>
      <c r="D13" s="37">
        <v>26.41</v>
      </c>
      <c r="E13" s="37">
        <v>23.32</v>
      </c>
    </row>
    <row r="14" spans="1:5" ht="24" customHeight="1" x14ac:dyDescent="0.35">
      <c r="A14" s="38" t="s">
        <v>2197</v>
      </c>
      <c r="B14" s="37">
        <v>25.5</v>
      </c>
      <c r="C14" s="37">
        <v>24.93</v>
      </c>
      <c r="D14" s="37">
        <v>26.35</v>
      </c>
      <c r="E14" s="37">
        <v>24.52</v>
      </c>
    </row>
    <row r="15" spans="1:5" ht="24" customHeight="1" x14ac:dyDescent="0.35">
      <c r="A15" s="38" t="s">
        <v>2198</v>
      </c>
      <c r="B15" s="37">
        <v>25.94</v>
      </c>
      <c r="C15" s="37">
        <v>25.34</v>
      </c>
      <c r="D15" s="37">
        <v>26.24</v>
      </c>
      <c r="E15" s="37">
        <v>24.24</v>
      </c>
    </row>
    <row r="16" spans="1:5" ht="24" customHeight="1" x14ac:dyDescent="0.35">
      <c r="A16" s="39" t="s">
        <v>2199</v>
      </c>
      <c r="B16" s="40">
        <v>24.5</v>
      </c>
      <c r="C16" s="40">
        <v>25.41</v>
      </c>
      <c r="D16" s="40">
        <v>26.49</v>
      </c>
      <c r="E16" s="40">
        <v>23.33</v>
      </c>
    </row>
    <row r="17" spans="1:5" x14ac:dyDescent="0.35">
      <c r="A17" s="24"/>
      <c r="B17" s="24"/>
      <c r="C17" s="24"/>
      <c r="D17" s="24"/>
      <c r="E17" s="24"/>
    </row>
    <row r="18" spans="1:5" x14ac:dyDescent="0.35">
      <c r="A18" s="32" t="s">
        <v>137</v>
      </c>
      <c r="B18" s="33">
        <v>46107</v>
      </c>
      <c r="C18" s="24"/>
      <c r="D18" s="24"/>
      <c r="E18" s="24"/>
    </row>
    <row r="19" spans="1:5" x14ac:dyDescent="0.35">
      <c r="A19" s="32" t="s">
        <v>138</v>
      </c>
      <c r="B19" s="81" t="s">
        <v>2204</v>
      </c>
      <c r="C19" s="24"/>
      <c r="D19" s="24"/>
      <c r="E19" s="24"/>
    </row>
  </sheetData>
  <pageMargins left="0.75" right="0.75" top="1" bottom="1" header="0.5" footer="0.5"/>
  <headerFooter>
    <oddHeader>&amp;C&amp;"Aptos"&amp;10&amp;K000000 OFFICIAL&amp;1#_x000D_</oddHeader>
    <oddFooter>&amp;C_x000D_&amp;1#&amp;"Aptos"&amp;10&amp;K000000 OFFICIAL</oddFooter>
  </headerFooter>
  <tableParts count="1">
    <tablePart r:id="rId1"/>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D20"/>
  <sheetViews>
    <sheetView zoomScaleNormal="100" workbookViewId="0"/>
  </sheetViews>
  <sheetFormatPr defaultRowHeight="14.5" x14ac:dyDescent="0.35"/>
  <cols>
    <col min="1" max="1" width="32" style="21" customWidth="1"/>
    <col min="2" max="2" width="114" style="21" customWidth="1"/>
    <col min="3" max="3" width="22" style="21" customWidth="1"/>
    <col min="4" max="4" width="24" style="21" customWidth="1"/>
    <col min="5" max="16384" width="8.7265625" style="21"/>
  </cols>
  <sheetData>
    <row r="1" spans="1:4" ht="28" x14ac:dyDescent="0.6">
      <c r="A1" s="41" t="s">
        <v>16</v>
      </c>
    </row>
    <row r="2" spans="1:4" ht="15.5" x14ac:dyDescent="0.35">
      <c r="A2" s="42" t="s">
        <v>17</v>
      </c>
      <c r="B2" s="57">
        <v>46107</v>
      </c>
    </row>
    <row r="3" spans="1:4" ht="15.5" x14ac:dyDescent="0.35">
      <c r="A3" s="42" t="s">
        <v>18</v>
      </c>
      <c r="B3" s="42" t="s">
        <v>19</v>
      </c>
    </row>
    <row r="4" spans="1:4" ht="15.5" x14ac:dyDescent="0.35">
      <c r="A4" s="42" t="s">
        <v>20</v>
      </c>
      <c r="B4" s="42" t="s">
        <v>21</v>
      </c>
    </row>
    <row r="5" spans="1:4" ht="18" x14ac:dyDescent="0.4">
      <c r="A5" s="58" t="s">
        <v>22</v>
      </c>
    </row>
    <row r="6" spans="1:4" ht="15.5" x14ac:dyDescent="0.35">
      <c r="A6" s="42" t="s">
        <v>23</v>
      </c>
    </row>
    <row r="7" spans="1:4" ht="45" customHeight="1" x14ac:dyDescent="0.35">
      <c r="A7" s="59" t="s">
        <v>24</v>
      </c>
      <c r="B7" s="59" t="s">
        <v>25</v>
      </c>
      <c r="C7" s="45" t="s">
        <v>26</v>
      </c>
      <c r="D7" s="45" t="s">
        <v>27</v>
      </c>
    </row>
    <row r="8" spans="1:4" ht="15.5" x14ac:dyDescent="0.35">
      <c r="A8" s="60" t="s">
        <v>28</v>
      </c>
      <c r="B8" s="61" t="s">
        <v>29</v>
      </c>
      <c r="C8" s="62" t="s">
        <v>30</v>
      </c>
      <c r="D8" s="62" t="s">
        <v>30</v>
      </c>
    </row>
    <row r="9" spans="1:4" ht="15.5" x14ac:dyDescent="0.35">
      <c r="A9" s="60" t="s">
        <v>31</v>
      </c>
      <c r="B9" s="61" t="s">
        <v>32</v>
      </c>
      <c r="C9" s="63">
        <v>46107</v>
      </c>
      <c r="D9" s="63">
        <v>46135</v>
      </c>
    </row>
    <row r="10" spans="1:4" ht="15.5" x14ac:dyDescent="0.35">
      <c r="A10" s="60" t="s">
        <v>33</v>
      </c>
      <c r="B10" s="61" t="s">
        <v>34</v>
      </c>
      <c r="C10" s="63">
        <v>46107</v>
      </c>
      <c r="D10" s="63">
        <v>46135</v>
      </c>
    </row>
    <row r="11" spans="1:4" ht="15.5" x14ac:dyDescent="0.35">
      <c r="A11" s="60" t="s">
        <v>35</v>
      </c>
      <c r="B11" s="61" t="s">
        <v>36</v>
      </c>
      <c r="C11" s="63">
        <v>46107</v>
      </c>
      <c r="D11" s="63">
        <v>46135</v>
      </c>
    </row>
    <row r="12" spans="1:4" ht="15.5" x14ac:dyDescent="0.35">
      <c r="A12" s="60" t="s">
        <v>37</v>
      </c>
      <c r="B12" s="61" t="s">
        <v>38</v>
      </c>
      <c r="C12" s="63">
        <v>46107</v>
      </c>
      <c r="D12" s="63">
        <v>46135</v>
      </c>
    </row>
    <row r="13" spans="1:4" ht="15.5" x14ac:dyDescent="0.35">
      <c r="A13" s="60" t="s">
        <v>39</v>
      </c>
      <c r="B13" s="61" t="s">
        <v>40</v>
      </c>
      <c r="C13" s="63">
        <v>46107</v>
      </c>
      <c r="D13" s="63">
        <v>46135</v>
      </c>
    </row>
    <row r="14" spans="1:4" ht="15.5" x14ac:dyDescent="0.35">
      <c r="A14" s="60" t="s">
        <v>41</v>
      </c>
      <c r="B14" s="61" t="s">
        <v>42</v>
      </c>
      <c r="C14" s="63">
        <v>46107</v>
      </c>
      <c r="D14" s="63">
        <v>46135</v>
      </c>
    </row>
    <row r="15" spans="1:4" ht="15.5" x14ac:dyDescent="0.35">
      <c r="A15" s="60" t="s">
        <v>43</v>
      </c>
      <c r="B15" s="61" t="s">
        <v>44</v>
      </c>
      <c r="C15" s="63">
        <v>46072</v>
      </c>
      <c r="D15" s="63">
        <v>46163</v>
      </c>
    </row>
    <row r="16" spans="1:4" ht="15.5" x14ac:dyDescent="0.35">
      <c r="A16" s="60" t="s">
        <v>45</v>
      </c>
      <c r="B16" s="61" t="s">
        <v>46</v>
      </c>
      <c r="C16" s="63">
        <v>46072</v>
      </c>
      <c r="D16" s="63">
        <v>46163</v>
      </c>
    </row>
    <row r="17" spans="1:4" ht="15.5" x14ac:dyDescent="0.35">
      <c r="A17" s="60" t="s">
        <v>47</v>
      </c>
      <c r="B17" s="61" t="s">
        <v>48</v>
      </c>
      <c r="C17" s="63">
        <v>46107</v>
      </c>
      <c r="D17" s="63" t="s">
        <v>2204</v>
      </c>
    </row>
    <row r="18" spans="1:4" ht="15.5" x14ac:dyDescent="0.35">
      <c r="A18" s="64" t="s">
        <v>49</v>
      </c>
      <c r="B18" s="65" t="s">
        <v>50</v>
      </c>
      <c r="C18" s="66">
        <v>46107</v>
      </c>
      <c r="D18" s="66" t="s">
        <v>2204</v>
      </c>
    </row>
    <row r="20" spans="1:4" ht="15.5" x14ac:dyDescent="0.35">
      <c r="A20" s="67" t="s">
        <v>2203</v>
      </c>
    </row>
  </sheetData>
  <hyperlinks>
    <hyperlink ref="A8" location="Notes!A1" display="Notes" xr:uid="{00000000-0004-0000-0100-000000000000}"/>
    <hyperlink ref="A9" location="T1!A1" display="T1" xr:uid="{00000000-0004-0000-0100-000004000000}"/>
    <hyperlink ref="A10" location="T2!A1" display="T2" xr:uid="{00000000-0004-0000-0100-000005000000}"/>
    <hyperlink ref="A11" location="T3!A1" display="T3" xr:uid="{00000000-0004-0000-0100-000006000000}"/>
    <hyperlink ref="A12" location="T4!A1" display="T4" xr:uid="{00000000-0004-0000-0100-000007000000}"/>
    <hyperlink ref="A13" location="T5!A1" display="T5" xr:uid="{00000000-0004-0000-0100-000008000000}"/>
    <hyperlink ref="A14" location="T6!A1" display="T6" xr:uid="{00000000-0004-0000-0100-000009000000}"/>
    <hyperlink ref="A15" location="T7!A1" display="T7" xr:uid="{00000000-0004-0000-0100-00000A000000}"/>
    <hyperlink ref="A16" location="T8!A1" display="T8" xr:uid="{00000000-0004-0000-0100-00000B000000}"/>
    <hyperlink ref="A17" location="T9!A1" display="T9" xr:uid="{00000000-0004-0000-0100-00000C000000}"/>
    <hyperlink ref="A18" location="T10!A1" display="T10" xr:uid="{00000000-0004-0000-0100-00000D000000}"/>
  </hyperlinks>
  <pageMargins left="0.75" right="0.75" top="1" bottom="1" header="0.5" footer="0.5"/>
  <headerFooter>
    <oddHeader>&amp;C&amp;"Aptos"&amp;10&amp;K000000 OFFICIAL&amp;1#_x000D_</oddHeader>
    <oddFooter>&amp;C_x000D_&amp;1#&amp;"Aptos"&amp;10&amp;K000000 OFFICIAL</oddFooter>
  </headerFooter>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2C7540-1309-45BD-8F2A-5FEDFD782D86}">
  <dimension ref="A1:B39"/>
  <sheetViews>
    <sheetView workbookViewId="0"/>
  </sheetViews>
  <sheetFormatPr defaultRowHeight="14.5" x14ac:dyDescent="0.35"/>
  <cols>
    <col min="1" max="1" width="18" style="21" customWidth="1"/>
    <col min="2" max="2" width="75" style="21" customWidth="1"/>
    <col min="3" max="16384" width="8.7265625" style="21"/>
  </cols>
  <sheetData>
    <row r="1" spans="1:2" ht="28" x14ac:dyDescent="0.6">
      <c r="A1" s="41" t="s">
        <v>28</v>
      </c>
    </row>
    <row r="2" spans="1:2" ht="15.5" x14ac:dyDescent="0.35">
      <c r="A2" s="42" t="s">
        <v>51</v>
      </c>
    </row>
    <row r="3" spans="1:2" ht="15.5" x14ac:dyDescent="0.35">
      <c r="A3" s="43" t="s">
        <v>52</v>
      </c>
      <c r="B3" s="43" t="s">
        <v>53</v>
      </c>
    </row>
    <row r="4" spans="1:2" ht="75" customHeight="1" x14ac:dyDescent="0.35">
      <c r="A4" s="44" t="s">
        <v>54</v>
      </c>
      <c r="B4" s="44" t="s">
        <v>55</v>
      </c>
    </row>
    <row r="5" spans="1:2" ht="30" customHeight="1" x14ac:dyDescent="0.35">
      <c r="A5" s="44" t="s">
        <v>56</v>
      </c>
      <c r="B5" s="44" t="s">
        <v>57</v>
      </c>
    </row>
    <row r="6" spans="1:2" ht="120" customHeight="1" x14ac:dyDescent="0.35">
      <c r="A6" s="44" t="s">
        <v>58</v>
      </c>
      <c r="B6" s="44" t="s">
        <v>59</v>
      </c>
    </row>
    <row r="7" spans="1:2" ht="90" customHeight="1" x14ac:dyDescent="0.35">
      <c r="A7" s="44" t="s">
        <v>60</v>
      </c>
      <c r="B7" s="44" t="s">
        <v>61</v>
      </c>
    </row>
    <row r="8" spans="1:2" ht="90" customHeight="1" x14ac:dyDescent="0.35">
      <c r="A8" s="44" t="s">
        <v>62</v>
      </c>
      <c r="B8" s="44" t="s">
        <v>63</v>
      </c>
    </row>
    <row r="9" spans="1:2" ht="120" customHeight="1" x14ac:dyDescent="0.35">
      <c r="A9" s="44" t="s">
        <v>64</v>
      </c>
      <c r="B9" s="44" t="s">
        <v>65</v>
      </c>
    </row>
    <row r="10" spans="1:2" ht="45" customHeight="1" x14ac:dyDescent="0.35">
      <c r="A10" s="44" t="s">
        <v>66</v>
      </c>
      <c r="B10" s="44" t="s">
        <v>67</v>
      </c>
    </row>
    <row r="11" spans="1:2" ht="45" customHeight="1" x14ac:dyDescent="0.35">
      <c r="A11" s="44" t="s">
        <v>68</v>
      </c>
      <c r="B11" s="44" t="s">
        <v>69</v>
      </c>
    </row>
    <row r="12" spans="1:2" ht="90" customHeight="1" x14ac:dyDescent="0.35">
      <c r="A12" s="44" t="s">
        <v>70</v>
      </c>
      <c r="B12" s="44" t="s">
        <v>71</v>
      </c>
    </row>
    <row r="13" spans="1:2" ht="45" customHeight="1" x14ac:dyDescent="0.35">
      <c r="A13" s="44" t="s">
        <v>72</v>
      </c>
      <c r="B13" s="44" t="s">
        <v>73</v>
      </c>
    </row>
    <row r="14" spans="1:2" ht="155" x14ac:dyDescent="0.35">
      <c r="A14" s="44" t="s">
        <v>74</v>
      </c>
      <c r="B14" s="44" t="s">
        <v>75</v>
      </c>
    </row>
    <row r="15" spans="1:2" ht="105" customHeight="1" x14ac:dyDescent="0.35">
      <c r="A15" s="44" t="s">
        <v>76</v>
      </c>
      <c r="B15" s="44" t="s">
        <v>77</v>
      </c>
    </row>
    <row r="16" spans="1:2" ht="120" customHeight="1" x14ac:dyDescent="0.35">
      <c r="A16" s="44" t="s">
        <v>78</v>
      </c>
      <c r="B16" s="44" t="s">
        <v>79</v>
      </c>
    </row>
    <row r="17" spans="1:2" ht="60" customHeight="1" x14ac:dyDescent="0.35">
      <c r="A17" s="44" t="s">
        <v>80</v>
      </c>
      <c r="B17" s="44" t="s">
        <v>81</v>
      </c>
    </row>
    <row r="18" spans="1:2" ht="75" customHeight="1" x14ac:dyDescent="0.35">
      <c r="A18" s="44" t="s">
        <v>82</v>
      </c>
      <c r="B18" s="44" t="s">
        <v>83</v>
      </c>
    </row>
    <row r="19" spans="1:2" ht="105" customHeight="1" x14ac:dyDescent="0.35">
      <c r="A19" s="44" t="s">
        <v>84</v>
      </c>
      <c r="B19" s="44" t="s">
        <v>85</v>
      </c>
    </row>
    <row r="20" spans="1:2" ht="120" customHeight="1" x14ac:dyDescent="0.35">
      <c r="A20" s="44" t="s">
        <v>86</v>
      </c>
      <c r="B20" s="44" t="s">
        <v>87</v>
      </c>
    </row>
    <row r="21" spans="1:2" ht="45" customHeight="1" x14ac:dyDescent="0.35">
      <c r="A21" s="44" t="s">
        <v>88</v>
      </c>
      <c r="B21" s="44" t="s">
        <v>89</v>
      </c>
    </row>
    <row r="22" spans="1:2" ht="75" customHeight="1" x14ac:dyDescent="0.35">
      <c r="A22" s="44" t="s">
        <v>90</v>
      </c>
      <c r="B22" s="44" t="s">
        <v>91</v>
      </c>
    </row>
    <row r="23" spans="1:2" ht="45" customHeight="1" x14ac:dyDescent="0.35">
      <c r="A23" s="44" t="s">
        <v>92</v>
      </c>
      <c r="B23" s="44" t="s">
        <v>93</v>
      </c>
    </row>
    <row r="24" spans="1:2" ht="45" customHeight="1" x14ac:dyDescent="0.35">
      <c r="A24" s="44" t="s">
        <v>94</v>
      </c>
      <c r="B24" s="44" t="s">
        <v>95</v>
      </c>
    </row>
    <row r="25" spans="1:2" ht="45" customHeight="1" x14ac:dyDescent="0.35">
      <c r="A25" s="44" t="s">
        <v>96</v>
      </c>
      <c r="B25" s="44" t="s">
        <v>97</v>
      </c>
    </row>
    <row r="26" spans="1:2" ht="75" customHeight="1" x14ac:dyDescent="0.35">
      <c r="A26" s="44" t="s">
        <v>98</v>
      </c>
      <c r="B26" s="44" t="s">
        <v>99</v>
      </c>
    </row>
    <row r="27" spans="1:2" ht="90" customHeight="1" x14ac:dyDescent="0.35">
      <c r="A27" s="44" t="s">
        <v>100</v>
      </c>
      <c r="B27" s="44" t="s">
        <v>101</v>
      </c>
    </row>
    <row r="28" spans="1:2" ht="45" customHeight="1" x14ac:dyDescent="0.35">
      <c r="A28" s="44" t="s">
        <v>102</v>
      </c>
      <c r="B28" s="44" t="s">
        <v>103</v>
      </c>
    </row>
    <row r="29" spans="1:2" ht="75" customHeight="1" x14ac:dyDescent="0.35">
      <c r="A29" s="44" t="s">
        <v>104</v>
      </c>
      <c r="B29" s="44" t="s">
        <v>105</v>
      </c>
    </row>
    <row r="30" spans="1:2" ht="45" customHeight="1" x14ac:dyDescent="0.35">
      <c r="A30" s="44" t="s">
        <v>106</v>
      </c>
      <c r="B30" s="44" t="s">
        <v>107</v>
      </c>
    </row>
    <row r="31" spans="1:2" ht="90" customHeight="1" x14ac:dyDescent="0.35">
      <c r="A31" s="44" t="s">
        <v>108</v>
      </c>
      <c r="B31" s="44" t="s">
        <v>109</v>
      </c>
    </row>
    <row r="32" spans="1:2" ht="30" customHeight="1" x14ac:dyDescent="0.35">
      <c r="A32" s="44" t="s">
        <v>110</v>
      </c>
      <c r="B32" s="44" t="s">
        <v>111</v>
      </c>
    </row>
    <row r="33" spans="1:2" ht="155" x14ac:dyDescent="0.35">
      <c r="A33" s="44" t="s">
        <v>112</v>
      </c>
      <c r="B33" s="44" t="s">
        <v>113</v>
      </c>
    </row>
    <row r="34" spans="1:2" ht="150" customHeight="1" x14ac:dyDescent="0.35">
      <c r="A34" s="44" t="s">
        <v>114</v>
      </c>
      <c r="B34" s="44" t="s">
        <v>115</v>
      </c>
    </row>
    <row r="35" spans="1:2" ht="45" customHeight="1" x14ac:dyDescent="0.35">
      <c r="A35" s="44" t="s">
        <v>116</v>
      </c>
      <c r="B35" s="44" t="s">
        <v>117</v>
      </c>
    </row>
    <row r="36" spans="1:2" ht="60" customHeight="1" x14ac:dyDescent="0.35">
      <c r="A36" s="44" t="s">
        <v>118</v>
      </c>
      <c r="B36" s="44" t="s">
        <v>119</v>
      </c>
    </row>
    <row r="37" spans="1:2" ht="45" customHeight="1" x14ac:dyDescent="0.35">
      <c r="A37" s="44" t="s">
        <v>120</v>
      </c>
      <c r="B37" s="44" t="s">
        <v>121</v>
      </c>
    </row>
    <row r="38" spans="1:2" ht="45" customHeight="1" x14ac:dyDescent="0.35">
      <c r="A38" s="44" t="s">
        <v>122</v>
      </c>
      <c r="B38" s="44" t="s">
        <v>123</v>
      </c>
    </row>
    <row r="39" spans="1:2" ht="30" customHeight="1" x14ac:dyDescent="0.35">
      <c r="A39" s="44" t="s">
        <v>124</v>
      </c>
      <c r="B39" s="44" t="s">
        <v>30</v>
      </c>
    </row>
  </sheetData>
  <pageMargins left="0.75" right="0.75" top="1" bottom="1" header="0.5" footer="0.5"/>
  <headerFooter>
    <oddHeader>&amp;C&amp;"Aptos"&amp;10&amp;K000000 OFFICIAL&amp;1#_x000D_</oddHeader>
    <oddFooter>&amp;C_x000D_&amp;1#&amp;"Aptos"&amp;10&amp;K000000 OFFICIAL</oddFooter>
  </headerFooter>
  <tableParts count="1">
    <tablePart r:id="rId1"/>
  </tablePart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theme="4" tint="0.79998168889431442"/>
  </sheetPr>
  <dimension ref="A1:F45"/>
  <sheetViews>
    <sheetView workbookViewId="0">
      <pane ySplit="7" topLeftCell="A8" activePane="bottomLeft" state="frozen"/>
      <selection pane="bottomLeft" activeCell="A8" sqref="A8"/>
    </sheetView>
  </sheetViews>
  <sheetFormatPr defaultRowHeight="14.5" x14ac:dyDescent="0.35"/>
  <cols>
    <col min="1" max="1" width="26" style="21" customWidth="1"/>
    <col min="2" max="2" width="27" style="21" customWidth="1"/>
    <col min="3" max="3" width="23" style="21" customWidth="1"/>
    <col min="4" max="4" width="26" style="21" customWidth="1"/>
    <col min="5" max="5" width="23" style="21" customWidth="1"/>
    <col min="6" max="6" width="26" style="21" customWidth="1"/>
    <col min="7" max="16384" width="8.7265625" style="21"/>
  </cols>
  <sheetData>
    <row r="1" spans="1:6" ht="28" x14ac:dyDescent="0.6">
      <c r="A1" s="41" t="s">
        <v>125</v>
      </c>
    </row>
    <row r="2" spans="1:6" ht="15.5" x14ac:dyDescent="0.35">
      <c r="A2" s="42" t="s">
        <v>126</v>
      </c>
    </row>
    <row r="3" spans="1:6" ht="15.5" x14ac:dyDescent="0.35">
      <c r="A3" s="42" t="s">
        <v>127</v>
      </c>
    </row>
    <row r="4" spans="1:6" ht="15.5" x14ac:dyDescent="0.35">
      <c r="A4" s="42" t="s">
        <v>128</v>
      </c>
    </row>
    <row r="5" spans="1:6" ht="15.5" x14ac:dyDescent="0.35">
      <c r="A5" s="42" t="s">
        <v>129</v>
      </c>
    </row>
    <row r="7" spans="1:6" ht="47.15" customHeight="1" x14ac:dyDescent="0.35">
      <c r="A7" s="59" t="s">
        <v>130</v>
      </c>
      <c r="B7" s="45" t="s">
        <v>131</v>
      </c>
      <c r="C7" s="45" t="s">
        <v>132</v>
      </c>
      <c r="D7" s="45" t="s">
        <v>133</v>
      </c>
      <c r="E7" s="45" t="s">
        <v>134</v>
      </c>
      <c r="F7" s="45" t="s">
        <v>135</v>
      </c>
    </row>
    <row r="8" spans="1:6" ht="15.5" x14ac:dyDescent="0.35">
      <c r="A8" s="68">
        <v>45017</v>
      </c>
      <c r="B8" s="48">
        <v>2</v>
      </c>
      <c r="C8" s="48">
        <v>0</v>
      </c>
      <c r="D8" s="48">
        <v>2</v>
      </c>
      <c r="E8" s="48">
        <v>1</v>
      </c>
      <c r="F8" s="48">
        <v>0</v>
      </c>
    </row>
    <row r="9" spans="1:6" ht="15.5" x14ac:dyDescent="0.35">
      <c r="A9" s="68">
        <v>45047</v>
      </c>
      <c r="B9" s="48">
        <v>44</v>
      </c>
      <c r="C9" s="48">
        <v>13</v>
      </c>
      <c r="D9" s="48">
        <v>31</v>
      </c>
      <c r="E9" s="48">
        <v>0</v>
      </c>
      <c r="F9" s="48">
        <v>0</v>
      </c>
    </row>
    <row r="10" spans="1:6" ht="15.5" x14ac:dyDescent="0.35">
      <c r="A10" s="68">
        <v>45078</v>
      </c>
      <c r="B10" s="48">
        <v>217</v>
      </c>
      <c r="C10" s="48">
        <v>60</v>
      </c>
      <c r="D10" s="48">
        <v>157</v>
      </c>
      <c r="E10" s="48">
        <v>1</v>
      </c>
      <c r="F10" s="48">
        <v>1</v>
      </c>
    </row>
    <row r="11" spans="1:6" ht="15.5" x14ac:dyDescent="0.35">
      <c r="A11" s="68">
        <v>45108</v>
      </c>
      <c r="B11" s="48">
        <v>278</v>
      </c>
      <c r="C11" s="48">
        <v>130</v>
      </c>
      <c r="D11" s="48">
        <v>148</v>
      </c>
      <c r="E11" s="48">
        <v>0</v>
      </c>
      <c r="F11" s="48">
        <v>25</v>
      </c>
    </row>
    <row r="12" spans="1:6" ht="15.5" x14ac:dyDescent="0.35">
      <c r="A12" s="68">
        <v>45139</v>
      </c>
      <c r="B12" s="48">
        <v>291</v>
      </c>
      <c r="C12" s="48">
        <v>204</v>
      </c>
      <c r="D12" s="48">
        <v>87</v>
      </c>
      <c r="E12" s="48">
        <v>0</v>
      </c>
      <c r="F12" s="48">
        <v>18</v>
      </c>
    </row>
    <row r="13" spans="1:6" ht="15.5" x14ac:dyDescent="0.35">
      <c r="A13" s="68">
        <v>45170</v>
      </c>
      <c r="B13" s="48">
        <v>420</v>
      </c>
      <c r="C13" s="48">
        <v>217</v>
      </c>
      <c r="D13" s="48">
        <v>202</v>
      </c>
      <c r="E13" s="48">
        <v>0</v>
      </c>
      <c r="F13" s="48">
        <v>41</v>
      </c>
    </row>
    <row r="14" spans="1:6" ht="15.5" x14ac:dyDescent="0.35">
      <c r="A14" s="68">
        <v>45200</v>
      </c>
      <c r="B14" s="48">
        <v>772</v>
      </c>
      <c r="C14" s="48">
        <v>343</v>
      </c>
      <c r="D14" s="48">
        <v>429</v>
      </c>
      <c r="E14" s="48">
        <v>1</v>
      </c>
      <c r="F14" s="48">
        <v>78</v>
      </c>
    </row>
    <row r="15" spans="1:6" ht="15.5" x14ac:dyDescent="0.35">
      <c r="A15" s="68">
        <v>45231</v>
      </c>
      <c r="B15" s="48">
        <v>1122</v>
      </c>
      <c r="C15" s="48">
        <v>503</v>
      </c>
      <c r="D15" s="48">
        <v>619</v>
      </c>
      <c r="E15" s="48">
        <v>1</v>
      </c>
      <c r="F15" s="48">
        <v>77</v>
      </c>
    </row>
    <row r="16" spans="1:6" ht="15.5" x14ac:dyDescent="0.35">
      <c r="A16" s="68">
        <v>45261</v>
      </c>
      <c r="B16" s="48">
        <v>960</v>
      </c>
      <c r="C16" s="48">
        <v>438</v>
      </c>
      <c r="D16" s="48">
        <v>522</v>
      </c>
      <c r="E16" s="48">
        <v>3</v>
      </c>
      <c r="F16" s="48">
        <v>118</v>
      </c>
    </row>
    <row r="17" spans="1:6" ht="15.5" x14ac:dyDescent="0.35">
      <c r="A17" s="68">
        <v>45292</v>
      </c>
      <c r="B17" s="48">
        <v>1724</v>
      </c>
      <c r="C17" s="48">
        <v>872</v>
      </c>
      <c r="D17" s="48">
        <v>851</v>
      </c>
      <c r="E17" s="48">
        <v>1</v>
      </c>
      <c r="F17" s="48">
        <v>285</v>
      </c>
    </row>
    <row r="18" spans="1:6" ht="15.5" x14ac:dyDescent="0.35">
      <c r="A18" s="68">
        <v>45323</v>
      </c>
      <c r="B18" s="48">
        <v>1770</v>
      </c>
      <c r="C18" s="48">
        <v>1066</v>
      </c>
      <c r="D18" s="48">
        <v>693</v>
      </c>
      <c r="E18" s="48">
        <v>0</v>
      </c>
      <c r="F18" s="48">
        <v>196</v>
      </c>
    </row>
    <row r="19" spans="1:6" ht="15.5" x14ac:dyDescent="0.35">
      <c r="A19" s="68">
        <v>45352</v>
      </c>
      <c r="B19" s="48">
        <v>1921</v>
      </c>
      <c r="C19" s="48">
        <v>929</v>
      </c>
      <c r="D19" s="48">
        <v>978</v>
      </c>
      <c r="E19" s="48">
        <v>0</v>
      </c>
      <c r="F19" s="48">
        <v>330</v>
      </c>
    </row>
    <row r="20" spans="1:6" ht="15.5" x14ac:dyDescent="0.35">
      <c r="A20" s="68">
        <v>45383</v>
      </c>
      <c r="B20" s="48">
        <v>2211</v>
      </c>
      <c r="C20" s="48">
        <v>1160</v>
      </c>
      <c r="D20" s="48">
        <v>1043</v>
      </c>
      <c r="E20" s="48">
        <v>9</v>
      </c>
      <c r="F20" s="48">
        <v>287</v>
      </c>
    </row>
    <row r="21" spans="1:6" ht="15.5" x14ac:dyDescent="0.35">
      <c r="A21" s="68">
        <v>45413</v>
      </c>
      <c r="B21" s="48">
        <v>3445</v>
      </c>
      <c r="C21" s="48">
        <v>1994</v>
      </c>
      <c r="D21" s="48">
        <v>1449</v>
      </c>
      <c r="E21" s="48">
        <v>35</v>
      </c>
      <c r="F21" s="48">
        <v>51</v>
      </c>
    </row>
    <row r="22" spans="1:6" ht="15.5" x14ac:dyDescent="0.35">
      <c r="A22" s="68">
        <v>45444</v>
      </c>
      <c r="B22" s="48">
        <v>4294</v>
      </c>
      <c r="C22" s="48">
        <v>2341</v>
      </c>
      <c r="D22" s="48">
        <v>1948</v>
      </c>
      <c r="E22" s="48">
        <v>39</v>
      </c>
      <c r="F22" s="48">
        <v>224</v>
      </c>
    </row>
    <row r="23" spans="1:6" ht="15.5" x14ac:dyDescent="0.35">
      <c r="A23" s="68">
        <v>45474</v>
      </c>
      <c r="B23" s="48">
        <v>5207</v>
      </c>
      <c r="C23" s="48">
        <v>2762</v>
      </c>
      <c r="D23" s="48">
        <v>2438</v>
      </c>
      <c r="E23" s="48">
        <v>91</v>
      </c>
      <c r="F23" s="48">
        <v>381</v>
      </c>
    </row>
    <row r="24" spans="1:6" ht="15.5" x14ac:dyDescent="0.35">
      <c r="A24" s="68">
        <v>45505</v>
      </c>
      <c r="B24" s="48">
        <v>5622</v>
      </c>
      <c r="C24" s="48">
        <v>2915</v>
      </c>
      <c r="D24" s="48">
        <v>2686</v>
      </c>
      <c r="E24" s="48">
        <v>229</v>
      </c>
      <c r="F24" s="48">
        <v>558</v>
      </c>
    </row>
    <row r="25" spans="1:6" ht="15.5" x14ac:dyDescent="0.35">
      <c r="A25" s="68">
        <v>45536</v>
      </c>
      <c r="B25" s="48">
        <v>7126</v>
      </c>
      <c r="C25" s="48">
        <v>3505</v>
      </c>
      <c r="D25" s="48">
        <v>3582</v>
      </c>
      <c r="E25" s="48">
        <v>392</v>
      </c>
      <c r="F25" s="48">
        <v>872</v>
      </c>
    </row>
    <row r="26" spans="1:6" ht="15.5" x14ac:dyDescent="0.35">
      <c r="A26" s="68">
        <v>45566</v>
      </c>
      <c r="B26" s="48">
        <v>8718</v>
      </c>
      <c r="C26" s="48">
        <v>3980</v>
      </c>
      <c r="D26" s="48">
        <v>4709</v>
      </c>
      <c r="E26" s="48">
        <v>1141</v>
      </c>
      <c r="F26" s="48">
        <v>297</v>
      </c>
    </row>
    <row r="27" spans="1:6" ht="15.5" x14ac:dyDescent="0.35">
      <c r="A27" s="68">
        <v>45597</v>
      </c>
      <c r="B27" s="48">
        <v>7145</v>
      </c>
      <c r="C27" s="48">
        <v>3569</v>
      </c>
      <c r="D27" s="48">
        <v>3563</v>
      </c>
      <c r="E27" s="48">
        <v>689</v>
      </c>
      <c r="F27" s="48">
        <v>126</v>
      </c>
    </row>
    <row r="28" spans="1:6" ht="15.5" x14ac:dyDescent="0.35">
      <c r="A28" s="68">
        <v>45627</v>
      </c>
      <c r="B28" s="48">
        <v>5564</v>
      </c>
      <c r="C28" s="48">
        <v>2643</v>
      </c>
      <c r="D28" s="48">
        <v>2885</v>
      </c>
      <c r="E28" s="48">
        <v>729</v>
      </c>
      <c r="F28" s="48">
        <v>614</v>
      </c>
    </row>
    <row r="29" spans="1:6" ht="15.5" x14ac:dyDescent="0.35">
      <c r="A29" s="68">
        <v>45658</v>
      </c>
      <c r="B29" s="48">
        <v>5558</v>
      </c>
      <c r="C29" s="48">
        <v>2739</v>
      </c>
      <c r="D29" s="48">
        <v>2792</v>
      </c>
      <c r="E29" s="48">
        <v>466</v>
      </c>
      <c r="F29" s="48">
        <v>359</v>
      </c>
    </row>
    <row r="30" spans="1:6" ht="15.5" x14ac:dyDescent="0.35">
      <c r="A30" s="68">
        <v>45689</v>
      </c>
      <c r="B30" s="48">
        <v>5697</v>
      </c>
      <c r="C30" s="48">
        <v>2820</v>
      </c>
      <c r="D30" s="48">
        <v>2864</v>
      </c>
      <c r="E30" s="48">
        <v>623</v>
      </c>
      <c r="F30" s="48">
        <v>339</v>
      </c>
    </row>
    <row r="31" spans="1:6" ht="15.5" x14ac:dyDescent="0.35">
      <c r="A31" s="68">
        <v>45717</v>
      </c>
      <c r="B31" s="48">
        <v>6504</v>
      </c>
      <c r="C31" s="48">
        <v>3250</v>
      </c>
      <c r="D31" s="48">
        <v>3243</v>
      </c>
      <c r="E31" s="48">
        <v>583</v>
      </c>
      <c r="F31" s="48">
        <v>315</v>
      </c>
    </row>
    <row r="32" spans="1:6" ht="15.5" x14ac:dyDescent="0.35">
      <c r="A32" s="68">
        <v>45748</v>
      </c>
      <c r="B32" s="48">
        <v>3752</v>
      </c>
      <c r="C32" s="48">
        <v>1827</v>
      </c>
      <c r="D32" s="48">
        <v>1887</v>
      </c>
      <c r="E32" s="48">
        <v>556</v>
      </c>
      <c r="F32" s="48">
        <v>264</v>
      </c>
    </row>
    <row r="33" spans="1:6" ht="15.5" x14ac:dyDescent="0.35">
      <c r="A33" s="68">
        <v>45778</v>
      </c>
      <c r="B33" s="48">
        <v>5026</v>
      </c>
      <c r="C33" s="48">
        <v>2278</v>
      </c>
      <c r="D33" s="48">
        <v>2730</v>
      </c>
      <c r="E33" s="48">
        <v>715</v>
      </c>
      <c r="F33" s="48">
        <v>498</v>
      </c>
    </row>
    <row r="34" spans="1:6" ht="15.5" x14ac:dyDescent="0.35">
      <c r="A34" s="68">
        <v>45809</v>
      </c>
      <c r="B34" s="48">
        <v>5458</v>
      </c>
      <c r="C34" s="48">
        <v>2637</v>
      </c>
      <c r="D34" s="48">
        <v>2808</v>
      </c>
      <c r="E34" s="48">
        <v>560</v>
      </c>
      <c r="F34" s="48">
        <v>442</v>
      </c>
    </row>
    <row r="35" spans="1:6" ht="15.5" x14ac:dyDescent="0.35">
      <c r="A35" s="68">
        <v>45839</v>
      </c>
      <c r="B35" s="48">
        <v>5971</v>
      </c>
      <c r="C35" s="48">
        <v>2753</v>
      </c>
      <c r="D35" s="48">
        <v>3206</v>
      </c>
      <c r="E35" s="48">
        <v>556</v>
      </c>
      <c r="F35" s="48">
        <v>496</v>
      </c>
    </row>
    <row r="36" spans="1:6" ht="15.5" x14ac:dyDescent="0.35">
      <c r="A36" s="68">
        <v>45870</v>
      </c>
      <c r="B36" s="48">
        <v>5338</v>
      </c>
      <c r="C36" s="48">
        <v>2411</v>
      </c>
      <c r="D36" s="48">
        <v>2923</v>
      </c>
      <c r="E36" s="48">
        <v>576</v>
      </c>
      <c r="F36" s="48">
        <v>357</v>
      </c>
    </row>
    <row r="37" spans="1:6" ht="15.5" x14ac:dyDescent="0.35">
      <c r="A37" s="68">
        <v>45901</v>
      </c>
      <c r="B37" s="48">
        <v>5711</v>
      </c>
      <c r="C37" s="48">
        <v>2463</v>
      </c>
      <c r="D37" s="48">
        <v>3246</v>
      </c>
      <c r="E37" s="48">
        <v>654</v>
      </c>
      <c r="F37" s="48">
        <v>342</v>
      </c>
    </row>
    <row r="38" spans="1:6" ht="15.5" x14ac:dyDescent="0.35">
      <c r="A38" s="68">
        <v>45931</v>
      </c>
      <c r="B38" s="48">
        <v>6121</v>
      </c>
      <c r="C38" s="48">
        <v>2257</v>
      </c>
      <c r="D38" s="48">
        <v>3855</v>
      </c>
      <c r="E38" s="48">
        <v>653</v>
      </c>
      <c r="F38" s="48">
        <v>531</v>
      </c>
    </row>
    <row r="39" spans="1:6" ht="15.5" x14ac:dyDescent="0.35">
      <c r="A39" s="68">
        <v>45962</v>
      </c>
      <c r="B39" s="48">
        <v>6629</v>
      </c>
      <c r="C39" s="48">
        <v>2321</v>
      </c>
      <c r="D39" s="48">
        <v>4302</v>
      </c>
      <c r="E39" s="48">
        <v>794</v>
      </c>
      <c r="F39" s="48">
        <v>561</v>
      </c>
    </row>
    <row r="40" spans="1:6" ht="15.5" x14ac:dyDescent="0.35">
      <c r="A40" s="68">
        <v>45992</v>
      </c>
      <c r="B40" s="48">
        <v>5468</v>
      </c>
      <c r="C40" s="48">
        <v>1676</v>
      </c>
      <c r="D40" s="48">
        <v>3790</v>
      </c>
      <c r="E40" s="48">
        <v>625</v>
      </c>
      <c r="F40" s="48">
        <v>439</v>
      </c>
    </row>
    <row r="41" spans="1:6" ht="16" thickBot="1" x14ac:dyDescent="0.4">
      <c r="A41" s="68">
        <v>46023</v>
      </c>
      <c r="B41" s="48">
        <v>4666</v>
      </c>
      <c r="C41" s="48">
        <v>1725</v>
      </c>
      <c r="D41" s="48">
        <v>2939</v>
      </c>
      <c r="E41" s="48">
        <v>367</v>
      </c>
      <c r="F41" s="48">
        <v>353</v>
      </c>
    </row>
    <row r="42" spans="1:6" ht="16" thickTop="1" x14ac:dyDescent="0.35">
      <c r="A42" s="72" t="s">
        <v>136</v>
      </c>
      <c r="B42" s="73">
        <v>130752</v>
      </c>
      <c r="C42" s="73">
        <v>60801</v>
      </c>
      <c r="D42" s="73">
        <v>69607</v>
      </c>
      <c r="E42" s="73">
        <v>11090</v>
      </c>
      <c r="F42" s="73">
        <v>9875</v>
      </c>
    </row>
    <row r="44" spans="1:6" x14ac:dyDescent="0.35">
      <c r="A44" s="70" t="s">
        <v>137</v>
      </c>
      <c r="B44" s="71">
        <v>46107</v>
      </c>
    </row>
    <row r="45" spans="1:6" x14ac:dyDescent="0.35">
      <c r="A45" s="70" t="s">
        <v>138</v>
      </c>
      <c r="B45" s="71">
        <v>46135</v>
      </c>
    </row>
  </sheetData>
  <pageMargins left="0.75" right="0.75" top="1" bottom="1" header="0.5" footer="0.5"/>
  <headerFooter>
    <oddHeader>&amp;C&amp;"Aptos"&amp;10&amp;K000000 OFFICIAL&amp;1#_x000D_</oddHeader>
    <oddFooter>&amp;C_x000D_&amp;1#&amp;"Aptos"&amp;10&amp;K000000 OFFICIAL</oddFooter>
  </headerFooter>
  <tableParts count="1">
    <tablePart r:id="rId1"/>
  </tablePart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theme="4" tint="0.79998168889431442"/>
  </sheetPr>
  <dimension ref="A1:F45"/>
  <sheetViews>
    <sheetView workbookViewId="0">
      <pane ySplit="7" topLeftCell="A8" activePane="bottomLeft" state="frozen"/>
      <selection pane="bottomLeft" activeCell="A8" sqref="A8"/>
    </sheetView>
  </sheetViews>
  <sheetFormatPr defaultRowHeight="14.5" x14ac:dyDescent="0.35"/>
  <cols>
    <col min="1" max="1" width="23" style="21" customWidth="1"/>
    <col min="2" max="2" width="29" style="21" customWidth="1"/>
    <col min="3" max="3" width="23" style="21" customWidth="1"/>
    <col min="4" max="4" width="26" style="21" customWidth="1"/>
    <col min="5" max="5" width="23" style="21" customWidth="1"/>
    <col min="6" max="6" width="31.90625" style="21" customWidth="1"/>
    <col min="7" max="16384" width="8.7265625" style="21"/>
  </cols>
  <sheetData>
    <row r="1" spans="1:6" ht="28" x14ac:dyDescent="0.6">
      <c r="A1" s="41" t="s">
        <v>139</v>
      </c>
    </row>
    <row r="2" spans="1:6" ht="15.5" x14ac:dyDescent="0.35">
      <c r="A2" s="42" t="s">
        <v>140</v>
      </c>
    </row>
    <row r="3" spans="1:6" ht="15.5" x14ac:dyDescent="0.35">
      <c r="A3" s="42" t="s">
        <v>127</v>
      </c>
    </row>
    <row r="4" spans="1:6" ht="15.5" x14ac:dyDescent="0.35">
      <c r="A4" s="42" t="s">
        <v>128</v>
      </c>
    </row>
    <row r="5" spans="1:6" ht="15.5" x14ac:dyDescent="0.35">
      <c r="A5" s="42" t="s">
        <v>129</v>
      </c>
    </row>
    <row r="7" spans="1:6" ht="47.15" customHeight="1" x14ac:dyDescent="0.35">
      <c r="A7" s="59" t="s">
        <v>141</v>
      </c>
      <c r="B7" s="45" t="s">
        <v>142</v>
      </c>
      <c r="C7" s="45" t="s">
        <v>132</v>
      </c>
      <c r="D7" s="45" t="s">
        <v>133</v>
      </c>
      <c r="E7" s="45" t="s">
        <v>134</v>
      </c>
      <c r="F7" s="45" t="s">
        <v>2200</v>
      </c>
    </row>
    <row r="8" spans="1:6" ht="15.5" x14ac:dyDescent="0.35">
      <c r="A8" s="68">
        <v>45017</v>
      </c>
      <c r="B8" s="48">
        <v>2</v>
      </c>
      <c r="C8" s="48">
        <v>0</v>
      </c>
      <c r="D8" s="48">
        <v>2</v>
      </c>
      <c r="E8" s="48">
        <v>1</v>
      </c>
      <c r="F8" s="46" t="s">
        <v>124</v>
      </c>
    </row>
    <row r="9" spans="1:6" ht="15.5" x14ac:dyDescent="0.35">
      <c r="A9" s="68">
        <v>45047</v>
      </c>
      <c r="B9" s="48">
        <v>44</v>
      </c>
      <c r="C9" s="48">
        <v>13</v>
      </c>
      <c r="D9" s="48">
        <v>31</v>
      </c>
      <c r="E9" s="48">
        <v>0</v>
      </c>
      <c r="F9" s="46" t="s">
        <v>124</v>
      </c>
    </row>
    <row r="10" spans="1:6" ht="15.5" x14ac:dyDescent="0.35">
      <c r="A10" s="68">
        <v>45078</v>
      </c>
      <c r="B10" s="48">
        <v>217</v>
      </c>
      <c r="C10" s="48">
        <v>60</v>
      </c>
      <c r="D10" s="48">
        <v>157</v>
      </c>
      <c r="E10" s="48">
        <v>1</v>
      </c>
      <c r="F10" s="46" t="s">
        <v>124</v>
      </c>
    </row>
    <row r="11" spans="1:6" ht="15.5" x14ac:dyDescent="0.35">
      <c r="A11" s="68">
        <v>45108</v>
      </c>
      <c r="B11" s="48">
        <v>223</v>
      </c>
      <c r="C11" s="48">
        <v>130</v>
      </c>
      <c r="D11" s="48">
        <v>93</v>
      </c>
      <c r="E11" s="48">
        <v>0</v>
      </c>
      <c r="F11" s="46" t="s">
        <v>124</v>
      </c>
    </row>
    <row r="12" spans="1:6" ht="15.5" x14ac:dyDescent="0.35">
      <c r="A12" s="68">
        <v>45139</v>
      </c>
      <c r="B12" s="48">
        <v>250</v>
      </c>
      <c r="C12" s="48">
        <v>204</v>
      </c>
      <c r="D12" s="48">
        <v>46</v>
      </c>
      <c r="E12" s="48">
        <v>0</v>
      </c>
      <c r="F12" s="46" t="s">
        <v>124</v>
      </c>
    </row>
    <row r="13" spans="1:6" ht="15.5" x14ac:dyDescent="0.35">
      <c r="A13" s="68">
        <v>45170</v>
      </c>
      <c r="B13" s="48">
        <v>313</v>
      </c>
      <c r="C13" s="48">
        <v>217</v>
      </c>
      <c r="D13" s="48">
        <v>95</v>
      </c>
      <c r="E13" s="48">
        <v>0</v>
      </c>
      <c r="F13" s="46" t="s">
        <v>124</v>
      </c>
    </row>
    <row r="14" spans="1:6" ht="15.5" x14ac:dyDescent="0.35">
      <c r="A14" s="68">
        <v>45200</v>
      </c>
      <c r="B14" s="48">
        <v>615</v>
      </c>
      <c r="C14" s="48">
        <v>343</v>
      </c>
      <c r="D14" s="48">
        <v>272</v>
      </c>
      <c r="E14" s="48">
        <v>1</v>
      </c>
      <c r="F14" s="46" t="s">
        <v>124</v>
      </c>
    </row>
    <row r="15" spans="1:6" ht="15.5" x14ac:dyDescent="0.35">
      <c r="A15" s="68">
        <v>45231</v>
      </c>
      <c r="B15" s="48">
        <v>931</v>
      </c>
      <c r="C15" s="48">
        <v>503</v>
      </c>
      <c r="D15" s="48">
        <v>428</v>
      </c>
      <c r="E15" s="48">
        <v>1</v>
      </c>
      <c r="F15" s="46" t="s">
        <v>124</v>
      </c>
    </row>
    <row r="16" spans="1:6" ht="15.5" x14ac:dyDescent="0.35">
      <c r="A16" s="68">
        <v>45261</v>
      </c>
      <c r="B16" s="48">
        <v>799</v>
      </c>
      <c r="C16" s="48">
        <v>438</v>
      </c>
      <c r="D16" s="48">
        <v>361</v>
      </c>
      <c r="E16" s="48">
        <v>2</v>
      </c>
      <c r="F16" s="46" t="s">
        <v>124</v>
      </c>
    </row>
    <row r="17" spans="1:6" ht="15.5" x14ac:dyDescent="0.35">
      <c r="A17" s="68">
        <v>45292</v>
      </c>
      <c r="B17" s="48">
        <v>1461</v>
      </c>
      <c r="C17" s="48">
        <v>872</v>
      </c>
      <c r="D17" s="48">
        <v>588</v>
      </c>
      <c r="E17" s="48">
        <v>1</v>
      </c>
      <c r="F17" s="46" t="s">
        <v>124</v>
      </c>
    </row>
    <row r="18" spans="1:6" ht="15.5" x14ac:dyDescent="0.35">
      <c r="A18" s="68">
        <v>45323</v>
      </c>
      <c r="B18" s="48">
        <v>1506</v>
      </c>
      <c r="C18" s="48">
        <v>1066</v>
      </c>
      <c r="D18" s="48">
        <v>429</v>
      </c>
      <c r="E18" s="48">
        <v>0</v>
      </c>
      <c r="F18" s="46" t="s">
        <v>124</v>
      </c>
    </row>
    <row r="19" spans="1:6" ht="15.5" x14ac:dyDescent="0.35">
      <c r="A19" s="68">
        <v>45352</v>
      </c>
      <c r="B19" s="48">
        <v>1460</v>
      </c>
      <c r="C19" s="48">
        <v>929</v>
      </c>
      <c r="D19" s="48">
        <v>517</v>
      </c>
      <c r="E19" s="48">
        <v>0</v>
      </c>
      <c r="F19" s="46" t="s">
        <v>124</v>
      </c>
    </row>
    <row r="20" spans="1:6" ht="15.5" x14ac:dyDescent="0.35">
      <c r="A20" s="68">
        <v>45383</v>
      </c>
      <c r="B20" s="48">
        <v>1763</v>
      </c>
      <c r="C20" s="48">
        <v>1160</v>
      </c>
      <c r="D20" s="48">
        <v>595</v>
      </c>
      <c r="E20" s="48">
        <v>7</v>
      </c>
      <c r="F20" s="46" t="s">
        <v>124</v>
      </c>
    </row>
    <row r="21" spans="1:6" ht="15.5" x14ac:dyDescent="0.35">
      <c r="A21" s="68">
        <v>45413</v>
      </c>
      <c r="B21" s="48">
        <v>2723</v>
      </c>
      <c r="C21" s="48">
        <v>1994</v>
      </c>
      <c r="D21" s="48">
        <v>727</v>
      </c>
      <c r="E21" s="48">
        <v>23</v>
      </c>
      <c r="F21" s="46" t="s">
        <v>124</v>
      </c>
    </row>
    <row r="22" spans="1:6" ht="15.5" x14ac:dyDescent="0.35">
      <c r="A22" s="68">
        <v>45444</v>
      </c>
      <c r="B22" s="48">
        <v>3395</v>
      </c>
      <c r="C22" s="48">
        <v>2341</v>
      </c>
      <c r="D22" s="48">
        <v>1049</v>
      </c>
      <c r="E22" s="48">
        <v>26</v>
      </c>
      <c r="F22" s="46" t="s">
        <v>124</v>
      </c>
    </row>
    <row r="23" spans="1:6" ht="15.5" x14ac:dyDescent="0.35">
      <c r="A23" s="68">
        <v>45474</v>
      </c>
      <c r="B23" s="48">
        <v>4199</v>
      </c>
      <c r="C23" s="48">
        <v>2762</v>
      </c>
      <c r="D23" s="48">
        <v>1430</v>
      </c>
      <c r="E23" s="48">
        <v>54</v>
      </c>
      <c r="F23" s="46" t="s">
        <v>124</v>
      </c>
    </row>
    <row r="24" spans="1:6" ht="15.5" x14ac:dyDescent="0.35">
      <c r="A24" s="68">
        <v>45505</v>
      </c>
      <c r="B24" s="48">
        <v>4616</v>
      </c>
      <c r="C24" s="48">
        <v>2915</v>
      </c>
      <c r="D24" s="48">
        <v>1680</v>
      </c>
      <c r="E24" s="48">
        <v>122</v>
      </c>
      <c r="F24" s="46" t="s">
        <v>124</v>
      </c>
    </row>
    <row r="25" spans="1:6" ht="15.5" x14ac:dyDescent="0.35">
      <c r="A25" s="68">
        <v>45536</v>
      </c>
      <c r="B25" s="48">
        <v>5767</v>
      </c>
      <c r="C25" s="48">
        <v>3505</v>
      </c>
      <c r="D25" s="48">
        <v>2223</v>
      </c>
      <c r="E25" s="48">
        <v>171</v>
      </c>
      <c r="F25" s="46" t="s">
        <v>124</v>
      </c>
    </row>
    <row r="26" spans="1:6" ht="15.5" x14ac:dyDescent="0.35">
      <c r="A26" s="68">
        <v>45566</v>
      </c>
      <c r="B26" s="48">
        <v>6763</v>
      </c>
      <c r="C26" s="48">
        <v>3980</v>
      </c>
      <c r="D26" s="48">
        <v>2754</v>
      </c>
      <c r="E26" s="48">
        <v>426</v>
      </c>
      <c r="F26" s="46" t="s">
        <v>124</v>
      </c>
    </row>
    <row r="27" spans="1:6" ht="15.5" x14ac:dyDescent="0.35">
      <c r="A27" s="68">
        <v>45597</v>
      </c>
      <c r="B27" s="48">
        <v>5626</v>
      </c>
      <c r="C27" s="48">
        <v>3568</v>
      </c>
      <c r="D27" s="48">
        <v>2045</v>
      </c>
      <c r="E27" s="48">
        <v>260</v>
      </c>
      <c r="F27" s="46">
        <v>0</v>
      </c>
    </row>
    <row r="28" spans="1:6" ht="15.5" x14ac:dyDescent="0.35">
      <c r="A28" s="68">
        <v>45627</v>
      </c>
      <c r="B28" s="48">
        <v>4348</v>
      </c>
      <c r="C28" s="48">
        <v>2643</v>
      </c>
      <c r="D28" s="48">
        <v>1669</v>
      </c>
      <c r="E28" s="48">
        <v>275</v>
      </c>
      <c r="F28" s="46">
        <v>0</v>
      </c>
    </row>
    <row r="29" spans="1:6" ht="15.5" x14ac:dyDescent="0.35">
      <c r="A29" s="68">
        <v>45658</v>
      </c>
      <c r="B29" s="48">
        <v>4265</v>
      </c>
      <c r="C29" s="48">
        <v>2739</v>
      </c>
      <c r="D29" s="48">
        <v>1499</v>
      </c>
      <c r="E29" s="48">
        <v>181</v>
      </c>
      <c r="F29" s="46">
        <v>1</v>
      </c>
    </row>
    <row r="30" spans="1:6" ht="15.5" x14ac:dyDescent="0.35">
      <c r="A30" s="68">
        <v>45689</v>
      </c>
      <c r="B30" s="48">
        <v>4296</v>
      </c>
      <c r="C30" s="48">
        <v>2820</v>
      </c>
      <c r="D30" s="48">
        <v>1463</v>
      </c>
      <c r="E30" s="48">
        <v>242</v>
      </c>
      <c r="F30" s="46">
        <v>0</v>
      </c>
    </row>
    <row r="31" spans="1:6" ht="15.5" x14ac:dyDescent="0.35">
      <c r="A31" s="68">
        <v>45717</v>
      </c>
      <c r="B31" s="48">
        <v>4953</v>
      </c>
      <c r="C31" s="48">
        <v>3247</v>
      </c>
      <c r="D31" s="48">
        <v>1695</v>
      </c>
      <c r="E31" s="48">
        <v>228</v>
      </c>
      <c r="F31" s="46">
        <v>8</v>
      </c>
    </row>
    <row r="32" spans="1:6" ht="15.5" x14ac:dyDescent="0.35">
      <c r="A32" s="68">
        <v>45748</v>
      </c>
      <c r="B32" s="48">
        <v>2795</v>
      </c>
      <c r="C32" s="48">
        <v>1817</v>
      </c>
      <c r="D32" s="48">
        <v>940</v>
      </c>
      <c r="E32" s="48">
        <v>202</v>
      </c>
      <c r="F32" s="46">
        <v>16</v>
      </c>
    </row>
    <row r="33" spans="1:6" ht="15.5" x14ac:dyDescent="0.35">
      <c r="A33" s="68">
        <v>45778</v>
      </c>
      <c r="B33" s="48">
        <v>3680</v>
      </c>
      <c r="C33" s="48">
        <v>2221</v>
      </c>
      <c r="D33" s="48">
        <v>1441</v>
      </c>
      <c r="E33" s="48">
        <v>273</v>
      </c>
      <c r="F33" s="46">
        <v>71</v>
      </c>
    </row>
    <row r="34" spans="1:6" ht="15.5" x14ac:dyDescent="0.35">
      <c r="A34" s="68">
        <v>45809</v>
      </c>
      <c r="B34" s="48">
        <v>3917</v>
      </c>
      <c r="C34" s="48">
        <v>2527</v>
      </c>
      <c r="D34" s="48">
        <v>1377</v>
      </c>
      <c r="E34" s="48">
        <v>207</v>
      </c>
      <c r="F34" s="46">
        <v>146</v>
      </c>
    </row>
    <row r="35" spans="1:6" ht="15.5" x14ac:dyDescent="0.35">
      <c r="A35" s="68">
        <v>45839</v>
      </c>
      <c r="B35" s="48">
        <v>4140</v>
      </c>
      <c r="C35" s="48">
        <v>2571</v>
      </c>
      <c r="D35" s="48">
        <v>1557</v>
      </c>
      <c r="E35" s="48">
        <v>209</v>
      </c>
      <c r="F35" s="46">
        <v>236</v>
      </c>
    </row>
    <row r="36" spans="1:6" ht="15.5" x14ac:dyDescent="0.35">
      <c r="A36" s="68">
        <v>45870</v>
      </c>
      <c r="B36" s="48">
        <v>3514</v>
      </c>
      <c r="C36" s="48">
        <v>2180</v>
      </c>
      <c r="D36" s="48">
        <v>1330</v>
      </c>
      <c r="E36" s="48">
        <v>204</v>
      </c>
      <c r="F36" s="46">
        <v>289</v>
      </c>
    </row>
    <row r="37" spans="1:6" ht="15.5" x14ac:dyDescent="0.35">
      <c r="A37" s="68">
        <v>45901</v>
      </c>
      <c r="B37" s="48">
        <v>3571</v>
      </c>
      <c r="C37" s="48">
        <v>2158</v>
      </c>
      <c r="D37" s="48">
        <v>1411</v>
      </c>
      <c r="E37" s="48">
        <v>226</v>
      </c>
      <c r="F37" s="46">
        <v>369</v>
      </c>
    </row>
    <row r="38" spans="1:6" ht="15.5" x14ac:dyDescent="0.35">
      <c r="A38" s="68">
        <v>45931</v>
      </c>
      <c r="B38" s="48">
        <v>3641</v>
      </c>
      <c r="C38" s="48">
        <v>1924</v>
      </c>
      <c r="D38" s="48">
        <v>1708</v>
      </c>
      <c r="E38" s="48">
        <v>228</v>
      </c>
      <c r="F38" s="46">
        <v>408</v>
      </c>
    </row>
    <row r="39" spans="1:6" ht="15.5" x14ac:dyDescent="0.35">
      <c r="A39" s="68">
        <v>45962</v>
      </c>
      <c r="B39" s="48">
        <v>3916</v>
      </c>
      <c r="C39" s="48">
        <v>2004</v>
      </c>
      <c r="D39" s="48">
        <v>1906</v>
      </c>
      <c r="E39" s="48">
        <v>269</v>
      </c>
      <c r="F39" s="46">
        <v>413</v>
      </c>
    </row>
    <row r="40" spans="1:6" ht="15.5" x14ac:dyDescent="0.35">
      <c r="A40" s="68">
        <v>45992</v>
      </c>
      <c r="B40" s="48">
        <v>3041</v>
      </c>
      <c r="C40" s="48">
        <v>1425</v>
      </c>
      <c r="D40" s="48">
        <v>1614</v>
      </c>
      <c r="E40" s="48">
        <v>207</v>
      </c>
      <c r="F40" s="46">
        <v>317</v>
      </c>
    </row>
    <row r="41" spans="1:6" ht="16" thickBot="1" x14ac:dyDescent="0.4">
      <c r="A41" s="68">
        <v>46023</v>
      </c>
      <c r="B41" s="48">
        <v>2768</v>
      </c>
      <c r="C41" s="48">
        <v>1501</v>
      </c>
      <c r="D41" s="48">
        <v>1265</v>
      </c>
      <c r="E41" s="48">
        <v>118</v>
      </c>
      <c r="F41" s="46">
        <v>280</v>
      </c>
    </row>
    <row r="42" spans="1:6" ht="16" thickTop="1" x14ac:dyDescent="0.35">
      <c r="A42" s="72" t="s">
        <v>136</v>
      </c>
      <c r="B42" s="73">
        <v>95518</v>
      </c>
      <c r="C42" s="73">
        <v>58777</v>
      </c>
      <c r="D42" s="73">
        <v>36397</v>
      </c>
      <c r="E42" s="73">
        <v>4165</v>
      </c>
      <c r="F42" s="82">
        <v>2554</v>
      </c>
    </row>
    <row r="44" spans="1:6" x14ac:dyDescent="0.35">
      <c r="A44" s="70" t="s">
        <v>137</v>
      </c>
      <c r="B44" s="71">
        <v>46107</v>
      </c>
    </row>
    <row r="45" spans="1:6" x14ac:dyDescent="0.35">
      <c r="A45" s="70" t="s">
        <v>138</v>
      </c>
      <c r="B45" s="71">
        <v>46135</v>
      </c>
    </row>
  </sheetData>
  <pageMargins left="0.75" right="0.75" top="1" bottom="1" header="0.5" footer="0.5"/>
  <headerFooter>
    <oddHeader>&amp;C&amp;"Aptos"&amp;10&amp;K000000 OFFICIAL&amp;1#_x000D_</oddHeader>
    <oddFooter>&amp;C_x000D_&amp;1#&amp;"Aptos"&amp;10&amp;K000000 OFFICIAL</oddFooter>
  </headerFooter>
  <tableParts count="1">
    <tablePart r:id="rId1"/>
  </tablePart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abColor theme="4" tint="0.79998168889431442"/>
  </sheetPr>
  <dimension ref="A1:G32"/>
  <sheetViews>
    <sheetView zoomScaleNormal="100" workbookViewId="0">
      <pane ySplit="7" topLeftCell="A8" activePane="bottomLeft" state="frozen"/>
      <selection pane="bottomLeft" activeCell="A8" sqref="A8"/>
    </sheetView>
  </sheetViews>
  <sheetFormatPr defaultRowHeight="14.5" x14ac:dyDescent="0.35"/>
  <cols>
    <col min="1" max="1" width="77" style="21" customWidth="1"/>
    <col min="2" max="3" width="26" style="21" customWidth="1"/>
    <col min="4" max="4" width="29" style="21" customWidth="1"/>
    <col min="5" max="7" width="26" style="21" customWidth="1"/>
    <col min="8" max="16384" width="8.7265625" style="21"/>
  </cols>
  <sheetData>
    <row r="1" spans="1:7" ht="28" x14ac:dyDescent="0.6">
      <c r="A1" s="41" t="s">
        <v>143</v>
      </c>
    </row>
    <row r="2" spans="1:7" ht="15.5" x14ac:dyDescent="0.35">
      <c r="A2" s="42" t="s">
        <v>144</v>
      </c>
    </row>
    <row r="3" spans="1:7" ht="15.5" x14ac:dyDescent="0.35">
      <c r="A3" s="42" t="s">
        <v>127</v>
      </c>
    </row>
    <row r="4" spans="1:7" ht="15.5" x14ac:dyDescent="0.35">
      <c r="A4" s="42" t="s">
        <v>128</v>
      </c>
    </row>
    <row r="5" spans="1:7" ht="15.5" x14ac:dyDescent="0.35">
      <c r="A5" s="42" t="s">
        <v>129</v>
      </c>
    </row>
    <row r="7" spans="1:7" ht="53.15" customHeight="1" x14ac:dyDescent="0.35">
      <c r="A7" s="59" t="s">
        <v>145</v>
      </c>
      <c r="B7" s="45" t="s">
        <v>146</v>
      </c>
      <c r="C7" s="45" t="s">
        <v>132</v>
      </c>
      <c r="D7" s="45" t="s">
        <v>133</v>
      </c>
      <c r="E7" s="45" t="s">
        <v>134</v>
      </c>
      <c r="F7" s="45" t="s">
        <v>135</v>
      </c>
      <c r="G7" s="45" t="s">
        <v>147</v>
      </c>
    </row>
    <row r="8" spans="1:7" ht="15.5" x14ac:dyDescent="0.35">
      <c r="A8" s="74" t="s">
        <v>148</v>
      </c>
      <c r="B8" s="47">
        <v>48483</v>
      </c>
      <c r="C8" s="47">
        <v>32071</v>
      </c>
      <c r="D8" s="47">
        <v>16114</v>
      </c>
      <c r="E8" s="47">
        <v>594</v>
      </c>
      <c r="F8" s="47">
        <v>9353</v>
      </c>
      <c r="G8" s="75">
        <v>0.37080121145</v>
      </c>
    </row>
    <row r="9" spans="1:7" ht="15.5" x14ac:dyDescent="0.35">
      <c r="A9" s="76" t="s">
        <v>149</v>
      </c>
      <c r="B9" s="48">
        <v>48483</v>
      </c>
      <c r="C9" s="48">
        <v>32071</v>
      </c>
      <c r="D9" s="48">
        <v>16114</v>
      </c>
      <c r="E9" s="48">
        <v>594</v>
      </c>
      <c r="F9" s="48">
        <v>9353</v>
      </c>
      <c r="G9" s="77">
        <v>0.37080121145</v>
      </c>
    </row>
    <row r="10" spans="1:7" ht="15.5" x14ac:dyDescent="0.35">
      <c r="A10" s="74" t="s">
        <v>150</v>
      </c>
      <c r="B10" s="47">
        <v>5614</v>
      </c>
      <c r="C10" s="47">
        <v>3325</v>
      </c>
      <c r="D10" s="47">
        <v>2246</v>
      </c>
      <c r="E10" s="47">
        <v>100</v>
      </c>
      <c r="F10" s="47">
        <v>319</v>
      </c>
      <c r="G10" s="75">
        <v>4.2936245710000001E-2</v>
      </c>
    </row>
    <row r="11" spans="1:7" ht="15.5" x14ac:dyDescent="0.35">
      <c r="A11" s="76" t="s">
        <v>151</v>
      </c>
      <c r="B11" s="48">
        <v>9</v>
      </c>
      <c r="C11" s="48">
        <v>3</v>
      </c>
      <c r="D11" s="48">
        <v>6</v>
      </c>
      <c r="E11" s="48">
        <v>0</v>
      </c>
      <c r="F11" s="48">
        <v>0</v>
      </c>
      <c r="G11" s="77">
        <v>6.8832589999999995E-5</v>
      </c>
    </row>
    <row r="12" spans="1:7" ht="15.5" x14ac:dyDescent="0.35">
      <c r="A12" s="76" t="s">
        <v>152</v>
      </c>
      <c r="B12" s="48">
        <v>1931</v>
      </c>
      <c r="C12" s="48">
        <v>875</v>
      </c>
      <c r="D12" s="48">
        <v>1019</v>
      </c>
      <c r="E12" s="48">
        <v>21</v>
      </c>
      <c r="F12" s="48">
        <v>305</v>
      </c>
      <c r="G12" s="77">
        <v>1.4768416540000001E-2</v>
      </c>
    </row>
    <row r="13" spans="1:7" ht="15.5" x14ac:dyDescent="0.35">
      <c r="A13" s="76" t="s">
        <v>153</v>
      </c>
      <c r="B13" s="48">
        <v>27</v>
      </c>
      <c r="C13" s="48">
        <v>9</v>
      </c>
      <c r="D13" s="48">
        <v>18</v>
      </c>
      <c r="E13" s="48">
        <v>0</v>
      </c>
      <c r="F13" s="48">
        <v>0</v>
      </c>
      <c r="G13" s="77">
        <v>2.0649779E-4</v>
      </c>
    </row>
    <row r="14" spans="1:7" ht="15.5" x14ac:dyDescent="0.35">
      <c r="A14" s="76" t="s">
        <v>154</v>
      </c>
      <c r="B14" s="48">
        <v>3645</v>
      </c>
      <c r="C14" s="48">
        <v>2437</v>
      </c>
      <c r="D14" s="48">
        <v>1202</v>
      </c>
      <c r="E14" s="48">
        <v>79</v>
      </c>
      <c r="F14" s="48">
        <v>14</v>
      </c>
      <c r="G14" s="77">
        <v>2.7877202640000001E-2</v>
      </c>
    </row>
    <row r="15" spans="1:7" ht="15.5" x14ac:dyDescent="0.35">
      <c r="A15" s="76" t="s">
        <v>155</v>
      </c>
      <c r="B15" s="48">
        <v>1</v>
      </c>
      <c r="C15" s="48">
        <v>0</v>
      </c>
      <c r="D15" s="48">
        <v>1</v>
      </c>
      <c r="E15" s="48">
        <v>0</v>
      </c>
      <c r="F15" s="48">
        <v>0</v>
      </c>
      <c r="G15" s="77">
        <v>7.6480599999999994E-6</v>
      </c>
    </row>
    <row r="16" spans="1:7" ht="15.5" x14ac:dyDescent="0.35">
      <c r="A16" s="76" t="s">
        <v>156</v>
      </c>
      <c r="B16" s="48">
        <v>1</v>
      </c>
      <c r="C16" s="48">
        <v>1</v>
      </c>
      <c r="D16" s="48">
        <v>0</v>
      </c>
      <c r="E16" s="48">
        <v>0</v>
      </c>
      <c r="F16" s="48">
        <v>0</v>
      </c>
      <c r="G16" s="77">
        <v>7.6480599999999994E-6</v>
      </c>
    </row>
    <row r="17" spans="1:7" ht="15.5" x14ac:dyDescent="0.35">
      <c r="A17" s="74" t="s">
        <v>157</v>
      </c>
      <c r="B17" s="47">
        <v>36895</v>
      </c>
      <c r="C17" s="47">
        <v>19468</v>
      </c>
      <c r="D17" s="47">
        <v>17427</v>
      </c>
      <c r="E17" s="47">
        <v>3392</v>
      </c>
      <c r="F17" s="47">
        <v>0</v>
      </c>
      <c r="G17" s="75">
        <v>0.28217541605000002</v>
      </c>
    </row>
    <row r="18" spans="1:7" ht="15.5" x14ac:dyDescent="0.35">
      <c r="A18" s="76" t="s">
        <v>158</v>
      </c>
      <c r="B18" s="48">
        <v>35817</v>
      </c>
      <c r="C18" s="48">
        <v>19237</v>
      </c>
      <c r="D18" s="48">
        <v>16580</v>
      </c>
      <c r="E18" s="48">
        <v>3165</v>
      </c>
      <c r="F18" s="48">
        <v>0</v>
      </c>
      <c r="G18" s="77">
        <v>0.27393080029</v>
      </c>
    </row>
    <row r="19" spans="1:7" ht="15.5" x14ac:dyDescent="0.35">
      <c r="A19" s="76" t="s">
        <v>159</v>
      </c>
      <c r="B19" s="48">
        <v>1078</v>
      </c>
      <c r="C19" s="48">
        <v>231</v>
      </c>
      <c r="D19" s="48">
        <v>847</v>
      </c>
      <c r="E19" s="48">
        <v>227</v>
      </c>
      <c r="F19" s="48">
        <v>0</v>
      </c>
      <c r="G19" s="77">
        <v>8.2446157600000007E-3</v>
      </c>
    </row>
    <row r="20" spans="1:7" ht="15.5" x14ac:dyDescent="0.35">
      <c r="A20" s="74" t="s">
        <v>160</v>
      </c>
      <c r="B20" s="47">
        <v>7080</v>
      </c>
      <c r="C20" s="47">
        <v>5936</v>
      </c>
      <c r="D20" s="47">
        <v>1141</v>
      </c>
      <c r="E20" s="47">
        <v>111</v>
      </c>
      <c r="F20" s="47">
        <v>17</v>
      </c>
      <c r="G20" s="75">
        <v>5.4148311300000002E-2</v>
      </c>
    </row>
    <row r="21" spans="1:7" ht="15.5" x14ac:dyDescent="0.35">
      <c r="A21" s="76" t="s">
        <v>161</v>
      </c>
      <c r="B21" s="48">
        <v>5209</v>
      </c>
      <c r="C21" s="48">
        <v>4772</v>
      </c>
      <c r="D21" s="48">
        <v>437</v>
      </c>
      <c r="E21" s="48">
        <v>33</v>
      </c>
      <c r="F21" s="48">
        <v>0</v>
      </c>
      <c r="G21" s="77">
        <v>3.9838778749999998E-2</v>
      </c>
    </row>
    <row r="22" spans="1:7" ht="15.5" x14ac:dyDescent="0.35">
      <c r="A22" s="76" t="s">
        <v>162</v>
      </c>
      <c r="B22" s="48">
        <v>131</v>
      </c>
      <c r="C22" s="48">
        <v>119</v>
      </c>
      <c r="D22" s="48">
        <v>12</v>
      </c>
      <c r="E22" s="48">
        <v>5</v>
      </c>
      <c r="F22" s="48">
        <v>0</v>
      </c>
      <c r="G22" s="77">
        <v>1.0018967199999999E-3</v>
      </c>
    </row>
    <row r="23" spans="1:7" ht="15.5" x14ac:dyDescent="0.35">
      <c r="A23" s="76" t="s">
        <v>163</v>
      </c>
      <c r="B23" s="48">
        <v>1532</v>
      </c>
      <c r="C23" s="48">
        <v>865</v>
      </c>
      <c r="D23" s="48">
        <v>664</v>
      </c>
      <c r="E23" s="48">
        <v>67</v>
      </c>
      <c r="F23" s="48">
        <v>17</v>
      </c>
      <c r="G23" s="77">
        <v>1.171683798E-2</v>
      </c>
    </row>
    <row r="24" spans="1:7" ht="15.5" x14ac:dyDescent="0.35">
      <c r="A24" s="76" t="s">
        <v>164</v>
      </c>
      <c r="B24" s="48">
        <v>208</v>
      </c>
      <c r="C24" s="48">
        <v>180</v>
      </c>
      <c r="D24" s="48">
        <v>28</v>
      </c>
      <c r="E24" s="48">
        <v>6</v>
      </c>
      <c r="F24" s="48">
        <v>0</v>
      </c>
      <c r="G24" s="77">
        <v>1.59079784E-3</v>
      </c>
    </row>
    <row r="25" spans="1:7" ht="15.5" x14ac:dyDescent="0.35">
      <c r="A25" s="74" t="s">
        <v>165</v>
      </c>
      <c r="B25" s="47">
        <v>32680</v>
      </c>
      <c r="C25" s="47">
        <v>1</v>
      </c>
      <c r="D25" s="47">
        <v>32679</v>
      </c>
      <c r="E25" s="47">
        <v>6893</v>
      </c>
      <c r="F25" s="47">
        <v>186</v>
      </c>
      <c r="G25" s="75">
        <v>0.24993881545999999</v>
      </c>
    </row>
    <row r="26" spans="1:7" ht="15.5" x14ac:dyDescent="0.35">
      <c r="A26" s="76" t="s">
        <v>166</v>
      </c>
      <c r="B26" s="48">
        <v>15746</v>
      </c>
      <c r="C26" s="48">
        <v>1</v>
      </c>
      <c r="D26" s="48">
        <v>15745</v>
      </c>
      <c r="E26" s="48">
        <v>3469</v>
      </c>
      <c r="F26" s="48">
        <v>0</v>
      </c>
      <c r="G26" s="77">
        <v>0.12042645619</v>
      </c>
    </row>
    <row r="27" spans="1:7" ht="15.5" x14ac:dyDescent="0.35">
      <c r="A27" s="76" t="s">
        <v>167</v>
      </c>
      <c r="B27" s="48">
        <v>14347</v>
      </c>
      <c r="C27" s="48">
        <v>0</v>
      </c>
      <c r="D27" s="48">
        <v>14347</v>
      </c>
      <c r="E27" s="48">
        <v>3122</v>
      </c>
      <c r="F27" s="48">
        <v>0</v>
      </c>
      <c r="G27" s="77">
        <v>0.10972681106</v>
      </c>
    </row>
    <row r="28" spans="1:7" ht="15.5" x14ac:dyDescent="0.35">
      <c r="A28" s="76" t="s">
        <v>168</v>
      </c>
      <c r="B28" s="48">
        <v>2587</v>
      </c>
      <c r="C28" s="48">
        <v>0</v>
      </c>
      <c r="D28" s="48">
        <v>2587</v>
      </c>
      <c r="E28" s="48">
        <v>302</v>
      </c>
      <c r="F28" s="48">
        <v>186</v>
      </c>
      <c r="G28" s="77">
        <v>1.978554821E-2</v>
      </c>
    </row>
    <row r="29" spans="1:7" ht="15.5" x14ac:dyDescent="0.35">
      <c r="A29" s="78" t="s">
        <v>169</v>
      </c>
      <c r="B29" s="69">
        <v>130752</v>
      </c>
      <c r="C29" s="69">
        <v>60801</v>
      </c>
      <c r="D29" s="69">
        <v>69607</v>
      </c>
      <c r="E29" s="69">
        <v>11090</v>
      </c>
      <c r="F29" s="69">
        <v>9875</v>
      </c>
      <c r="G29" s="79">
        <v>1</v>
      </c>
    </row>
    <row r="31" spans="1:7" x14ac:dyDescent="0.35">
      <c r="A31" s="70" t="s">
        <v>137</v>
      </c>
      <c r="B31" s="71">
        <v>46107</v>
      </c>
    </row>
    <row r="32" spans="1:7" x14ac:dyDescent="0.35">
      <c r="A32" s="70" t="s">
        <v>138</v>
      </c>
      <c r="B32" s="71">
        <v>46135</v>
      </c>
    </row>
  </sheetData>
  <pageMargins left="0.75" right="0.75" top="1" bottom="1" header="0.5" footer="0.5"/>
  <headerFooter>
    <oddHeader>&amp;C&amp;"Aptos"&amp;10&amp;K000000 OFFICIAL&amp;1#_x000D_</oddHeader>
    <oddFooter>&amp;C_x000D_&amp;1#&amp;"Aptos"&amp;10&amp;K000000 OFFICIAL</oddFooter>
  </headerFooter>
  <tableParts count="1">
    <tablePart r:id="rId1"/>
  </tablePart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theme="4" tint="0.79998168889431442"/>
  </sheetPr>
  <dimension ref="A1:CL230"/>
  <sheetViews>
    <sheetView workbookViewId="0">
      <pane ySplit="7" topLeftCell="A8" activePane="bottomLeft" state="frozen"/>
      <selection pane="bottomLeft" activeCell="A8" sqref="A8"/>
    </sheetView>
  </sheetViews>
  <sheetFormatPr defaultRowHeight="14.5" x14ac:dyDescent="0.35"/>
  <cols>
    <col min="1" max="1" width="18" customWidth="1"/>
    <col min="2" max="2" width="35" customWidth="1"/>
    <col min="3" max="9" width="28" customWidth="1"/>
  </cols>
  <sheetData>
    <row r="1" spans="1:90" ht="28" x14ac:dyDescent="0.6">
      <c r="A1" s="41" t="s">
        <v>170</v>
      </c>
      <c r="B1" s="1"/>
      <c r="C1" s="1"/>
      <c r="D1" s="1"/>
      <c r="E1" s="1"/>
      <c r="F1" s="1"/>
      <c r="G1" s="1"/>
      <c r="H1" s="1"/>
      <c r="I1" s="1"/>
      <c r="J1" s="1"/>
      <c r="K1" s="1"/>
      <c r="L1" s="1"/>
      <c r="M1" s="1"/>
      <c r="N1" s="1"/>
      <c r="O1" s="1"/>
      <c r="P1" s="1"/>
      <c r="Q1" s="1"/>
      <c r="R1" s="1"/>
      <c r="S1" s="1"/>
      <c r="T1" s="1"/>
      <c r="U1" s="1"/>
      <c r="V1" s="1"/>
      <c r="W1" s="1"/>
      <c r="X1" s="1"/>
      <c r="Y1" s="1"/>
      <c r="Z1" s="1"/>
      <c r="AA1" s="1"/>
      <c r="AB1" s="1"/>
      <c r="AC1" s="1"/>
      <c r="AD1" s="1"/>
      <c r="AE1" s="1"/>
      <c r="AF1" s="1"/>
      <c r="AG1" s="1"/>
      <c r="AH1" s="1"/>
      <c r="AI1" s="1"/>
      <c r="AJ1" s="1"/>
      <c r="AK1" s="1"/>
      <c r="AL1" s="1"/>
      <c r="AM1" s="1"/>
      <c r="AN1" s="1"/>
      <c r="AO1" s="1"/>
      <c r="AP1" s="1"/>
      <c r="AQ1" s="1"/>
      <c r="AR1" s="1"/>
      <c r="AS1" s="1"/>
      <c r="AT1" s="1"/>
      <c r="AU1" s="1"/>
      <c r="AV1" s="1"/>
      <c r="AW1" s="1"/>
      <c r="AX1" s="1"/>
      <c r="AY1" s="1"/>
      <c r="AZ1" s="1"/>
      <c r="BA1" s="1"/>
      <c r="BB1" s="1"/>
      <c r="BC1" s="1"/>
      <c r="BD1" s="1"/>
      <c r="BE1" s="1"/>
      <c r="BF1" s="1"/>
      <c r="BG1" s="1"/>
      <c r="BH1" s="1"/>
      <c r="BI1" s="1"/>
      <c r="BJ1" s="1"/>
      <c r="BK1" s="1"/>
      <c r="BL1" s="1"/>
      <c r="BM1" s="1"/>
      <c r="BN1" s="1"/>
      <c r="BO1" s="1"/>
      <c r="BP1" s="1"/>
      <c r="BQ1" s="1"/>
      <c r="BR1" s="1"/>
      <c r="BS1" s="1"/>
      <c r="BT1" s="1"/>
      <c r="BU1" s="1"/>
      <c r="BV1" s="1"/>
      <c r="BW1" s="1"/>
      <c r="BX1" s="1"/>
      <c r="BY1" s="1"/>
      <c r="BZ1" s="1"/>
      <c r="CA1" s="1"/>
      <c r="CB1" s="1"/>
      <c r="CC1" s="1"/>
      <c r="CD1" s="1"/>
      <c r="CE1" s="1"/>
      <c r="CF1" s="1"/>
      <c r="CG1" s="1"/>
      <c r="CH1" s="1"/>
      <c r="CI1" s="1"/>
      <c r="CJ1" s="1"/>
      <c r="CK1" s="1"/>
      <c r="CL1" s="1"/>
    </row>
    <row r="2" spans="1:90" ht="15.5" x14ac:dyDescent="0.35">
      <c r="A2" s="2" t="s">
        <v>171</v>
      </c>
      <c r="B2" s="1"/>
      <c r="C2" s="1"/>
      <c r="D2" s="1"/>
      <c r="E2" s="1"/>
      <c r="F2" s="1"/>
      <c r="G2" s="1"/>
      <c r="H2" s="1"/>
      <c r="I2" s="1"/>
      <c r="J2" s="1"/>
      <c r="K2" s="1"/>
      <c r="L2" s="1"/>
      <c r="M2" s="1"/>
      <c r="N2" s="1"/>
      <c r="O2" s="1"/>
      <c r="P2" s="1"/>
      <c r="Q2" s="1"/>
      <c r="R2" s="1"/>
      <c r="S2" s="1"/>
      <c r="T2" s="1"/>
      <c r="U2" s="1"/>
      <c r="V2" s="1"/>
      <c r="W2" s="1"/>
      <c r="X2" s="1"/>
      <c r="Y2" s="1"/>
      <c r="Z2" s="1"/>
      <c r="AA2" s="1"/>
      <c r="AB2" s="1"/>
      <c r="AC2" s="1"/>
      <c r="AD2" s="1"/>
      <c r="AE2" s="1"/>
      <c r="AF2" s="1"/>
      <c r="AG2" s="1"/>
      <c r="AH2" s="1"/>
      <c r="AI2" s="1"/>
      <c r="AJ2" s="1"/>
      <c r="AK2" s="1"/>
      <c r="AL2" s="1"/>
      <c r="AM2" s="1"/>
      <c r="AN2" s="1"/>
      <c r="AO2" s="1"/>
      <c r="AP2" s="1"/>
      <c r="AQ2" s="1"/>
      <c r="AR2" s="1"/>
      <c r="AS2" s="1"/>
      <c r="AT2" s="1"/>
      <c r="AU2" s="1"/>
      <c r="AV2" s="1"/>
      <c r="AW2" s="1"/>
      <c r="AX2" s="1"/>
      <c r="AY2" s="1"/>
      <c r="AZ2" s="1"/>
      <c r="BA2" s="1"/>
      <c r="BB2" s="1"/>
      <c r="BC2" s="1"/>
      <c r="BD2" s="1"/>
      <c r="BE2" s="1"/>
      <c r="BF2" s="1"/>
      <c r="BG2" s="1"/>
      <c r="BH2" s="1"/>
      <c r="BI2" s="1"/>
      <c r="BJ2" s="1"/>
      <c r="BK2" s="1"/>
      <c r="BL2" s="1"/>
      <c r="BM2" s="1"/>
      <c r="BN2" s="1"/>
      <c r="BO2" s="1"/>
      <c r="BP2" s="1"/>
      <c r="BQ2" s="1"/>
      <c r="BR2" s="1"/>
      <c r="BS2" s="1"/>
      <c r="BT2" s="1"/>
      <c r="BU2" s="1"/>
      <c r="BV2" s="1"/>
      <c r="BW2" s="1"/>
      <c r="BX2" s="1"/>
      <c r="BY2" s="1"/>
      <c r="BZ2" s="1"/>
      <c r="CA2" s="1"/>
      <c r="CB2" s="1"/>
      <c r="CC2" s="1"/>
      <c r="CD2" s="1"/>
      <c r="CE2" s="1"/>
      <c r="CF2" s="1"/>
      <c r="CG2" s="1"/>
      <c r="CH2" s="1"/>
      <c r="CI2" s="1"/>
      <c r="CJ2" s="1"/>
      <c r="CK2" s="1"/>
      <c r="CL2" s="1"/>
    </row>
    <row r="3" spans="1:90" ht="15.5" x14ac:dyDescent="0.35">
      <c r="A3" s="2" t="s">
        <v>127</v>
      </c>
      <c r="B3" s="1"/>
      <c r="C3" s="1"/>
      <c r="D3" s="1"/>
      <c r="E3" s="1"/>
      <c r="F3" s="1"/>
      <c r="G3" s="1"/>
      <c r="H3" s="1"/>
      <c r="I3" s="1"/>
      <c r="J3" s="1"/>
      <c r="K3" s="1"/>
      <c r="L3" s="1"/>
      <c r="M3" s="1"/>
      <c r="N3" s="1"/>
      <c r="O3" s="1"/>
      <c r="P3" s="1"/>
      <c r="Q3" s="1"/>
      <c r="R3" s="1"/>
      <c r="S3" s="1"/>
      <c r="T3" s="1"/>
      <c r="U3" s="1"/>
      <c r="V3" s="1"/>
      <c r="W3" s="1"/>
      <c r="X3" s="1"/>
      <c r="Y3" s="1"/>
      <c r="Z3" s="1"/>
      <c r="AA3" s="1"/>
      <c r="AB3" s="1"/>
      <c r="AC3" s="1"/>
      <c r="AD3" s="1"/>
      <c r="AE3" s="1"/>
      <c r="AF3" s="1"/>
      <c r="AG3" s="1"/>
      <c r="AH3" s="1"/>
      <c r="AI3" s="1"/>
      <c r="AJ3" s="1"/>
      <c r="AK3" s="1"/>
      <c r="AL3" s="1"/>
      <c r="AM3" s="1"/>
      <c r="AN3" s="1"/>
      <c r="AO3" s="1"/>
      <c r="AP3" s="1"/>
      <c r="AQ3" s="1"/>
      <c r="AR3" s="1"/>
      <c r="AS3" s="1"/>
      <c r="AT3" s="1"/>
      <c r="AU3" s="1"/>
      <c r="AV3" s="1"/>
      <c r="AW3" s="1"/>
      <c r="AX3" s="1"/>
      <c r="AY3" s="1"/>
      <c r="AZ3" s="1"/>
      <c r="BA3" s="1"/>
      <c r="BB3" s="1"/>
      <c r="BC3" s="1"/>
      <c r="BD3" s="1"/>
      <c r="BE3" s="1"/>
      <c r="BF3" s="1"/>
      <c r="BG3" s="1"/>
      <c r="BH3" s="1"/>
      <c r="BI3" s="1"/>
      <c r="BJ3" s="1"/>
      <c r="BK3" s="1"/>
      <c r="BL3" s="1"/>
      <c r="BM3" s="1"/>
      <c r="BN3" s="1"/>
      <c r="BO3" s="1"/>
      <c r="BP3" s="1"/>
      <c r="BQ3" s="1"/>
      <c r="BR3" s="1"/>
      <c r="BS3" s="1"/>
      <c r="BT3" s="1"/>
      <c r="BU3" s="1"/>
      <c r="BV3" s="1"/>
      <c r="BW3" s="1"/>
      <c r="BX3" s="1"/>
      <c r="BY3" s="1"/>
      <c r="BZ3" s="1"/>
      <c r="CA3" s="1"/>
      <c r="CB3" s="1"/>
      <c r="CC3" s="1"/>
      <c r="CD3" s="1"/>
      <c r="CE3" s="1"/>
      <c r="CF3" s="1"/>
      <c r="CG3" s="1"/>
      <c r="CH3" s="1"/>
      <c r="CI3" s="1"/>
      <c r="CJ3" s="1"/>
      <c r="CK3" s="1"/>
      <c r="CL3" s="1"/>
    </row>
    <row r="4" spans="1:90" ht="15.5" x14ac:dyDescent="0.35">
      <c r="A4" s="2" t="s">
        <v>128</v>
      </c>
      <c r="B4" s="1"/>
      <c r="C4" s="1"/>
      <c r="D4" s="1"/>
      <c r="E4" s="1"/>
      <c r="F4" s="1"/>
      <c r="G4" s="1"/>
      <c r="H4" s="1"/>
      <c r="I4" s="1"/>
      <c r="J4" s="1"/>
      <c r="K4" s="1"/>
      <c r="L4" s="1"/>
      <c r="M4" s="1"/>
      <c r="N4" s="1"/>
      <c r="O4" s="1"/>
      <c r="P4" s="1"/>
      <c r="Q4" s="1"/>
      <c r="R4" s="1"/>
      <c r="S4" s="1"/>
      <c r="T4" s="1"/>
      <c r="U4" s="1"/>
      <c r="V4" s="1"/>
      <c r="W4" s="1"/>
      <c r="X4" s="1"/>
      <c r="Y4" s="1"/>
      <c r="Z4" s="1"/>
      <c r="AA4" s="1"/>
      <c r="AB4" s="1"/>
      <c r="AC4" s="1"/>
      <c r="AD4" s="1"/>
      <c r="AE4" s="1"/>
      <c r="AF4" s="1"/>
      <c r="AG4" s="1"/>
      <c r="AH4" s="1"/>
      <c r="AI4" s="1"/>
      <c r="AJ4" s="1"/>
      <c r="AK4" s="1"/>
      <c r="AL4" s="1"/>
      <c r="AM4" s="1"/>
      <c r="AN4" s="1"/>
      <c r="AO4" s="1"/>
      <c r="AP4" s="1"/>
      <c r="AQ4" s="1"/>
      <c r="AR4" s="1"/>
      <c r="AS4" s="1"/>
      <c r="AT4" s="1"/>
      <c r="AU4" s="1"/>
      <c r="AV4" s="1"/>
      <c r="AW4" s="1"/>
      <c r="AX4" s="1"/>
      <c r="AY4" s="1"/>
      <c r="AZ4" s="1"/>
      <c r="BA4" s="1"/>
      <c r="BB4" s="1"/>
      <c r="BC4" s="1"/>
      <c r="BD4" s="1"/>
      <c r="BE4" s="1"/>
      <c r="BF4" s="1"/>
      <c r="BG4" s="1"/>
      <c r="BH4" s="1"/>
      <c r="BI4" s="1"/>
      <c r="BJ4" s="1"/>
      <c r="BK4" s="1"/>
      <c r="BL4" s="1"/>
      <c r="BM4" s="1"/>
      <c r="BN4" s="1"/>
      <c r="BO4" s="1"/>
      <c r="BP4" s="1"/>
      <c r="BQ4" s="1"/>
      <c r="BR4" s="1"/>
      <c r="BS4" s="1"/>
      <c r="BT4" s="1"/>
      <c r="BU4" s="1"/>
      <c r="BV4" s="1"/>
      <c r="BW4" s="1"/>
      <c r="BX4" s="1"/>
      <c r="BY4" s="1"/>
      <c r="BZ4" s="1"/>
      <c r="CA4" s="1"/>
      <c r="CB4" s="1"/>
      <c r="CC4" s="1"/>
      <c r="CD4" s="1"/>
      <c r="CE4" s="1"/>
      <c r="CF4" s="1"/>
      <c r="CG4" s="1"/>
      <c r="CH4" s="1"/>
      <c r="CI4" s="1"/>
      <c r="CJ4" s="1"/>
      <c r="CK4" s="1"/>
      <c r="CL4" s="1"/>
    </row>
    <row r="5" spans="1:90" ht="15.5" x14ac:dyDescent="0.35">
      <c r="A5" s="2" t="s">
        <v>129</v>
      </c>
      <c r="B5" s="1"/>
      <c r="C5" s="1"/>
      <c r="D5" s="1"/>
      <c r="E5" s="1"/>
      <c r="F5" s="1"/>
      <c r="G5" s="1"/>
      <c r="H5" s="1"/>
      <c r="I5" s="1"/>
      <c r="J5" s="1"/>
      <c r="K5" s="1"/>
      <c r="L5" s="1"/>
      <c r="M5" s="1"/>
      <c r="N5" s="1"/>
      <c r="O5" s="1"/>
      <c r="P5" s="1"/>
      <c r="Q5" s="1"/>
      <c r="R5" s="1"/>
      <c r="S5" s="1"/>
      <c r="T5" s="1"/>
      <c r="U5" s="1"/>
      <c r="V5" s="1"/>
      <c r="W5" s="1"/>
      <c r="X5" s="1"/>
      <c r="Y5" s="1"/>
      <c r="Z5" s="1"/>
      <c r="AA5" s="1"/>
      <c r="AB5" s="1"/>
      <c r="AC5" s="1"/>
      <c r="AD5" s="1"/>
      <c r="AE5" s="1"/>
      <c r="AF5" s="1"/>
      <c r="AG5" s="1"/>
      <c r="AH5" s="1"/>
      <c r="AI5" s="1"/>
      <c r="AJ5" s="1"/>
      <c r="AK5" s="1"/>
      <c r="AL5" s="1"/>
      <c r="AM5" s="1"/>
      <c r="AN5" s="1"/>
      <c r="AO5" s="1"/>
      <c r="AP5" s="1"/>
      <c r="AQ5" s="1"/>
      <c r="AR5" s="1"/>
      <c r="AS5" s="1"/>
      <c r="AT5" s="1"/>
      <c r="AU5" s="1"/>
      <c r="AV5" s="1"/>
      <c r="AW5" s="1"/>
      <c r="AX5" s="1"/>
      <c r="AY5" s="1"/>
      <c r="AZ5" s="1"/>
      <c r="BA5" s="1"/>
      <c r="BB5" s="1"/>
      <c r="BC5" s="1"/>
      <c r="BD5" s="1"/>
      <c r="BE5" s="1"/>
      <c r="BF5" s="1"/>
      <c r="BG5" s="1"/>
      <c r="BH5" s="1"/>
      <c r="BI5" s="1"/>
      <c r="BJ5" s="1"/>
      <c r="BK5" s="1"/>
      <c r="BL5" s="1"/>
      <c r="BM5" s="1"/>
      <c r="BN5" s="1"/>
      <c r="BO5" s="1"/>
      <c r="BP5" s="1"/>
      <c r="BQ5" s="1"/>
      <c r="BR5" s="1"/>
      <c r="BS5" s="1"/>
      <c r="BT5" s="1"/>
      <c r="BU5" s="1"/>
      <c r="BV5" s="1"/>
      <c r="BW5" s="1"/>
      <c r="BX5" s="1"/>
      <c r="BY5" s="1"/>
      <c r="BZ5" s="1"/>
      <c r="CA5" s="1"/>
      <c r="CB5" s="1"/>
      <c r="CC5" s="1"/>
      <c r="CD5" s="1"/>
      <c r="CE5" s="1"/>
      <c r="CF5" s="1"/>
      <c r="CG5" s="1"/>
      <c r="CH5" s="1"/>
      <c r="CI5" s="1"/>
      <c r="CJ5" s="1"/>
      <c r="CK5" s="1"/>
      <c r="CL5" s="1"/>
    </row>
    <row r="6" spans="1:90" x14ac:dyDescent="0.35">
      <c r="A6" s="1"/>
      <c r="B6" s="1"/>
      <c r="C6" s="1"/>
      <c r="D6" s="1"/>
      <c r="E6" s="1"/>
      <c r="F6" s="1"/>
      <c r="G6" s="1"/>
      <c r="H6" s="1"/>
      <c r="I6" s="1"/>
      <c r="J6" s="1"/>
      <c r="K6" s="1"/>
      <c r="L6" s="1"/>
      <c r="M6" s="1"/>
      <c r="N6" s="1"/>
      <c r="O6" s="1"/>
      <c r="P6" s="1"/>
      <c r="Q6" s="1"/>
      <c r="R6" s="1"/>
      <c r="S6" s="1"/>
      <c r="T6" s="1"/>
      <c r="U6" s="1"/>
      <c r="V6" s="1"/>
      <c r="W6" s="1"/>
      <c r="X6" s="1"/>
      <c r="Y6" s="1"/>
      <c r="Z6" s="1"/>
      <c r="AA6" s="1"/>
      <c r="AB6" s="1"/>
      <c r="AC6" s="1"/>
      <c r="AD6" s="1"/>
      <c r="AE6" s="1"/>
      <c r="AF6" s="1"/>
      <c r="AG6" s="1"/>
      <c r="AH6" s="1"/>
      <c r="AI6" s="1"/>
      <c r="AJ6" s="1"/>
      <c r="AK6" s="1"/>
      <c r="AL6" s="1"/>
      <c r="AM6" s="1"/>
      <c r="AN6" s="1"/>
      <c r="AO6" s="1"/>
      <c r="AP6" s="1"/>
      <c r="AQ6" s="1"/>
      <c r="AR6" s="1"/>
      <c r="AS6" s="1"/>
      <c r="AT6" s="1"/>
      <c r="AU6" s="1"/>
      <c r="AV6" s="1"/>
      <c r="AW6" s="1"/>
      <c r="AX6" s="1"/>
      <c r="AY6" s="1"/>
      <c r="AZ6" s="1"/>
      <c r="BA6" s="1"/>
      <c r="BB6" s="1"/>
      <c r="BC6" s="1"/>
      <c r="BD6" s="1"/>
      <c r="BE6" s="1"/>
      <c r="BF6" s="1"/>
      <c r="BG6" s="1"/>
      <c r="BH6" s="1"/>
      <c r="BI6" s="1"/>
      <c r="BJ6" s="1"/>
      <c r="BK6" s="1"/>
      <c r="BL6" s="1"/>
      <c r="BM6" s="1"/>
      <c r="BN6" s="1"/>
      <c r="BO6" s="1"/>
      <c r="BP6" s="1"/>
      <c r="BQ6" s="1"/>
      <c r="BR6" s="1"/>
      <c r="BS6" s="1"/>
      <c r="BT6" s="1"/>
      <c r="BU6" s="1"/>
      <c r="BV6" s="1"/>
      <c r="BW6" s="1"/>
      <c r="BX6" s="1"/>
      <c r="BY6" s="1"/>
      <c r="BZ6" s="1"/>
      <c r="CA6" s="1"/>
      <c r="CB6" s="1"/>
      <c r="CC6" s="1"/>
      <c r="CD6" s="1"/>
      <c r="CE6" s="1"/>
      <c r="CF6" s="1"/>
      <c r="CG6" s="1"/>
      <c r="CH6" s="1"/>
      <c r="CI6" s="1"/>
      <c r="CJ6" s="1"/>
      <c r="CK6" s="1"/>
      <c r="CL6" s="1"/>
    </row>
    <row r="7" spans="1:90" ht="67" customHeight="1" x14ac:dyDescent="0.35">
      <c r="A7" s="3" t="s">
        <v>172</v>
      </c>
      <c r="B7" s="3" t="s">
        <v>173</v>
      </c>
      <c r="C7" s="4" t="s">
        <v>174</v>
      </c>
      <c r="D7" s="4" t="s">
        <v>147</v>
      </c>
      <c r="E7" s="4" t="s">
        <v>175</v>
      </c>
      <c r="F7" s="4" t="s">
        <v>176</v>
      </c>
      <c r="G7" s="4" t="s">
        <v>177</v>
      </c>
      <c r="H7" s="4" t="s">
        <v>178</v>
      </c>
      <c r="I7" s="4" t="s">
        <v>179</v>
      </c>
      <c r="J7" s="1"/>
      <c r="K7" s="1"/>
      <c r="L7" s="1"/>
      <c r="M7" s="1"/>
      <c r="N7" s="1"/>
      <c r="O7" s="1"/>
      <c r="P7" s="1"/>
      <c r="Q7" s="1"/>
      <c r="R7" s="1"/>
      <c r="S7" s="1"/>
      <c r="T7" s="1"/>
      <c r="U7" s="1"/>
      <c r="V7" s="1"/>
      <c r="W7" s="1"/>
      <c r="X7" s="1"/>
      <c r="Y7" s="1"/>
      <c r="Z7" s="1"/>
      <c r="AA7" s="1"/>
      <c r="AB7" s="1"/>
      <c r="AC7" s="1"/>
      <c r="AD7" s="1"/>
      <c r="AE7" s="1"/>
      <c r="AF7" s="1"/>
      <c r="AG7" s="1"/>
      <c r="AH7" s="1"/>
      <c r="AI7" s="1"/>
      <c r="AJ7" s="1"/>
      <c r="AK7" s="1"/>
      <c r="AL7" s="1"/>
      <c r="AM7" s="1"/>
      <c r="AN7" s="1"/>
      <c r="AO7" s="1"/>
      <c r="AP7" s="1"/>
      <c r="AQ7" s="1"/>
      <c r="AR7" s="1"/>
      <c r="AS7" s="1"/>
      <c r="AT7" s="1"/>
      <c r="AU7" s="1"/>
      <c r="AV7" s="1"/>
      <c r="AW7" s="1"/>
      <c r="AX7" s="1"/>
      <c r="AY7" s="1"/>
      <c r="AZ7" s="1"/>
      <c r="BA7" s="1"/>
      <c r="BB7" s="1"/>
      <c r="BC7" s="1"/>
      <c r="BD7" s="1"/>
      <c r="BE7" s="1"/>
      <c r="BF7" s="1"/>
      <c r="BG7" s="1"/>
      <c r="BH7" s="1"/>
      <c r="BI7" s="1"/>
      <c r="BJ7" s="1"/>
      <c r="BK7" s="1"/>
      <c r="BL7" s="1"/>
      <c r="BM7" s="1"/>
      <c r="BN7" s="1"/>
      <c r="BO7" s="1"/>
      <c r="BP7" s="1"/>
      <c r="BQ7" s="1"/>
      <c r="BR7" s="1"/>
      <c r="BS7" s="1"/>
      <c r="BT7" s="1"/>
      <c r="BU7" s="1"/>
      <c r="BV7" s="1"/>
      <c r="BW7" s="1"/>
      <c r="BX7" s="1"/>
      <c r="BY7" s="1"/>
      <c r="BZ7" s="1"/>
      <c r="CA7" s="1"/>
      <c r="CB7" s="1"/>
      <c r="CC7" s="1"/>
      <c r="CD7" s="1"/>
      <c r="CE7" s="1"/>
      <c r="CF7" s="1"/>
      <c r="CG7" s="1"/>
      <c r="CH7" s="1"/>
      <c r="CI7" s="1"/>
      <c r="CJ7" s="1"/>
      <c r="CK7" s="1"/>
      <c r="CL7" s="1"/>
    </row>
    <row r="8" spans="1:90" ht="15.5" x14ac:dyDescent="0.35">
      <c r="A8" s="7" t="s">
        <v>180</v>
      </c>
      <c r="B8" s="7" t="s">
        <v>21</v>
      </c>
      <c r="C8" s="8">
        <v>130752</v>
      </c>
      <c r="D8" s="9">
        <v>1</v>
      </c>
      <c r="E8" s="8">
        <v>95518</v>
      </c>
      <c r="F8" s="9">
        <v>1</v>
      </c>
      <c r="G8" s="47">
        <v>28415721</v>
      </c>
      <c r="H8" s="8">
        <v>460.13965297590022</v>
      </c>
      <c r="I8" s="8">
        <v>336.14491076964049</v>
      </c>
      <c r="J8" s="1"/>
      <c r="K8" s="1"/>
      <c r="L8" s="1"/>
      <c r="M8" s="1"/>
      <c r="N8" s="1"/>
      <c r="O8" s="1"/>
      <c r="P8" s="1"/>
      <c r="Q8" s="1"/>
      <c r="R8" s="1"/>
      <c r="S8" s="1"/>
      <c r="T8" s="1"/>
      <c r="U8" s="1"/>
      <c r="V8" s="1"/>
      <c r="W8" s="1"/>
      <c r="X8" s="1"/>
      <c r="Y8" s="1"/>
      <c r="Z8" s="1"/>
      <c r="AA8" s="1"/>
      <c r="AB8" s="1"/>
      <c r="AC8" s="1"/>
      <c r="AD8" s="1"/>
      <c r="AE8" s="1"/>
      <c r="AF8" s="1"/>
      <c r="AG8" s="1"/>
      <c r="AH8" s="1"/>
      <c r="AI8" s="1"/>
      <c r="AJ8" s="1"/>
      <c r="AK8" s="1"/>
      <c r="AL8" s="1"/>
      <c r="AM8" s="1"/>
      <c r="AN8" s="1"/>
      <c r="AO8" s="1"/>
      <c r="AP8" s="1"/>
      <c r="AQ8" s="1"/>
      <c r="AR8" s="1"/>
      <c r="AS8" s="1"/>
      <c r="AT8" s="1"/>
      <c r="AU8" s="1"/>
      <c r="AV8" s="1"/>
      <c r="AW8" s="1"/>
      <c r="AX8" s="1"/>
      <c r="AY8" s="1"/>
      <c r="AZ8" s="1"/>
      <c r="BA8" s="1"/>
      <c r="BB8" s="1"/>
      <c r="BC8" s="1"/>
      <c r="BD8" s="1"/>
      <c r="BE8" s="1"/>
      <c r="BF8" s="1"/>
      <c r="BG8" s="1"/>
      <c r="BH8" s="1"/>
      <c r="BI8" s="1"/>
      <c r="BJ8" s="1"/>
      <c r="BK8" s="1"/>
      <c r="BL8" s="1"/>
      <c r="BM8" s="1"/>
      <c r="BN8" s="1"/>
      <c r="BO8" s="1"/>
      <c r="BP8" s="1"/>
      <c r="BQ8" s="1"/>
      <c r="BR8" s="1"/>
      <c r="BS8" s="1"/>
      <c r="BT8" s="1"/>
      <c r="BU8" s="1"/>
      <c r="BV8" s="1"/>
      <c r="BW8" s="1"/>
      <c r="BX8" s="1"/>
      <c r="BY8" s="1"/>
      <c r="BZ8" s="1"/>
      <c r="CA8" s="1"/>
      <c r="CB8" s="1"/>
      <c r="CC8" s="1"/>
      <c r="CD8" s="1"/>
      <c r="CE8" s="1"/>
      <c r="CF8" s="1"/>
      <c r="CG8" s="1"/>
      <c r="CH8" s="1"/>
      <c r="CI8" s="1"/>
      <c r="CJ8" s="1"/>
      <c r="CK8" s="1"/>
      <c r="CL8" s="1"/>
    </row>
    <row r="9" spans="1:90" ht="15.5" x14ac:dyDescent="0.35">
      <c r="A9" s="7" t="s">
        <v>181</v>
      </c>
      <c r="B9" s="7" t="s">
        <v>182</v>
      </c>
      <c r="C9" s="8">
        <v>117275</v>
      </c>
      <c r="D9" s="9">
        <v>0.89692700685000004</v>
      </c>
      <c r="E9" s="8">
        <v>84446</v>
      </c>
      <c r="F9" s="9">
        <v>0.88408467513</v>
      </c>
      <c r="G9" s="47">
        <v>24440280</v>
      </c>
      <c r="H9" s="8">
        <v>479.84311145371493</v>
      </c>
      <c r="I9" s="8">
        <v>345.51977309588921</v>
      </c>
      <c r="J9" s="1"/>
      <c r="K9" s="1"/>
      <c r="L9" s="1"/>
      <c r="M9" s="1"/>
      <c r="N9" s="1"/>
      <c r="O9" s="1"/>
      <c r="P9" s="1"/>
      <c r="Q9" s="1"/>
      <c r="R9" s="1"/>
      <c r="S9" s="1"/>
      <c r="T9" s="1"/>
      <c r="U9" s="1"/>
      <c r="V9" s="1"/>
      <c r="W9" s="1"/>
      <c r="X9" s="1"/>
      <c r="Y9" s="1"/>
      <c r="Z9" s="1"/>
      <c r="AA9" s="1"/>
      <c r="AB9" s="1"/>
      <c r="AC9" s="1"/>
      <c r="AD9" s="1"/>
      <c r="AE9" s="1"/>
      <c r="AF9" s="1"/>
      <c r="AG9" s="1"/>
      <c r="AH9" s="1"/>
      <c r="AI9" s="1"/>
      <c r="AJ9" s="1"/>
      <c r="AK9" s="1"/>
      <c r="AL9" s="1"/>
      <c r="AM9" s="1"/>
      <c r="AN9" s="1"/>
      <c r="AO9" s="1"/>
      <c r="AP9" s="1"/>
      <c r="AQ9" s="1"/>
      <c r="AR9" s="1"/>
      <c r="AS9" s="1"/>
      <c r="AT9" s="1"/>
      <c r="AU9" s="1"/>
      <c r="AV9" s="1"/>
      <c r="AW9" s="1"/>
      <c r="AX9" s="1"/>
      <c r="AY9" s="1"/>
      <c r="AZ9" s="1"/>
      <c r="BA9" s="1"/>
      <c r="BB9" s="1"/>
      <c r="BC9" s="1"/>
      <c r="BD9" s="1"/>
      <c r="BE9" s="1"/>
      <c r="BF9" s="1"/>
      <c r="BG9" s="1"/>
      <c r="BH9" s="1"/>
      <c r="BI9" s="1"/>
      <c r="BJ9" s="1"/>
      <c r="BK9" s="1"/>
      <c r="BL9" s="1"/>
      <c r="BM9" s="1"/>
      <c r="BN9" s="1"/>
      <c r="BO9" s="1"/>
      <c r="BP9" s="1"/>
      <c r="BQ9" s="1"/>
      <c r="BR9" s="1"/>
      <c r="BS9" s="1"/>
      <c r="BT9" s="1"/>
      <c r="BU9" s="1"/>
      <c r="BV9" s="1"/>
      <c r="BW9" s="1"/>
      <c r="BX9" s="1"/>
      <c r="BY9" s="1"/>
      <c r="BZ9" s="1"/>
      <c r="CA9" s="1"/>
      <c r="CB9" s="1"/>
      <c r="CC9" s="1"/>
      <c r="CD9" s="1"/>
      <c r="CE9" s="1"/>
      <c r="CF9" s="1"/>
      <c r="CG9" s="1"/>
      <c r="CH9" s="1"/>
      <c r="CI9" s="1"/>
      <c r="CJ9" s="1"/>
      <c r="CK9" s="1"/>
      <c r="CL9" s="1"/>
    </row>
    <row r="10" spans="1:90" ht="15.5" x14ac:dyDescent="0.35">
      <c r="A10" s="10" t="s">
        <v>183</v>
      </c>
      <c r="B10" s="10" t="s">
        <v>184</v>
      </c>
      <c r="C10" s="5">
        <v>16774</v>
      </c>
      <c r="D10" s="11">
        <v>0.12828866861999999</v>
      </c>
      <c r="E10" s="5">
        <v>10536</v>
      </c>
      <c r="F10" s="11">
        <v>0.11030381708000001</v>
      </c>
      <c r="G10" s="48">
        <v>1221955</v>
      </c>
      <c r="H10" s="5">
        <v>1372.718307957331</v>
      </c>
      <c r="I10" s="5">
        <v>862.2248773481839</v>
      </c>
      <c r="J10" s="1"/>
      <c r="K10" s="1"/>
      <c r="L10" s="1"/>
      <c r="M10" s="1"/>
      <c r="N10" s="1"/>
      <c r="O10" s="1"/>
      <c r="P10" s="1"/>
      <c r="Q10" s="1"/>
      <c r="R10" s="1"/>
      <c r="S10" s="1"/>
      <c r="T10" s="1"/>
      <c r="U10" s="1"/>
      <c r="V10" s="1"/>
      <c r="W10" s="1"/>
      <c r="X10" s="1"/>
      <c r="Y10" s="1"/>
      <c r="Z10" s="1"/>
      <c r="AA10" s="1"/>
      <c r="AB10" s="1"/>
      <c r="AC10" s="1"/>
      <c r="AD10" s="1"/>
      <c r="AE10" s="1"/>
      <c r="AF10" s="1"/>
      <c r="AG10" s="1"/>
      <c r="AH10" s="1"/>
      <c r="AI10" s="1"/>
      <c r="AJ10" s="1"/>
      <c r="AK10" s="1"/>
      <c r="AL10" s="1"/>
      <c r="AM10" s="1"/>
      <c r="AN10" s="1"/>
      <c r="AO10" s="1"/>
      <c r="AP10" s="1"/>
      <c r="AQ10" s="1"/>
      <c r="AR10" s="1"/>
      <c r="AS10" s="1"/>
      <c r="AT10" s="1"/>
      <c r="AU10" s="1"/>
      <c r="AV10" s="1"/>
      <c r="AW10" s="1"/>
      <c r="AX10" s="1"/>
      <c r="AY10" s="1"/>
      <c r="AZ10" s="1"/>
      <c r="BA10" s="1"/>
      <c r="BB10" s="1"/>
      <c r="BC10" s="1"/>
      <c r="BD10" s="1"/>
      <c r="BE10" s="1"/>
      <c r="BF10" s="1"/>
      <c r="BG10" s="1"/>
      <c r="BH10" s="1"/>
      <c r="BI10" s="1"/>
      <c r="BJ10" s="1"/>
      <c r="BK10" s="1"/>
      <c r="BL10" s="1"/>
      <c r="BM10" s="1"/>
      <c r="BN10" s="1"/>
      <c r="BO10" s="1"/>
      <c r="BP10" s="1"/>
      <c r="BQ10" s="1"/>
      <c r="BR10" s="1"/>
      <c r="BS10" s="1"/>
      <c r="BT10" s="1"/>
      <c r="BU10" s="1"/>
      <c r="BV10" s="1"/>
      <c r="BW10" s="1"/>
      <c r="BX10" s="1"/>
      <c r="BY10" s="1"/>
      <c r="BZ10" s="1"/>
      <c r="CA10" s="1"/>
      <c r="CB10" s="1"/>
      <c r="CC10" s="1"/>
      <c r="CD10" s="1"/>
      <c r="CE10" s="1"/>
      <c r="CF10" s="1"/>
      <c r="CG10" s="1"/>
      <c r="CH10" s="1"/>
      <c r="CI10" s="1"/>
      <c r="CJ10" s="1"/>
      <c r="CK10" s="1"/>
      <c r="CL10" s="1"/>
    </row>
    <row r="11" spans="1:90" ht="15.5" x14ac:dyDescent="0.35">
      <c r="A11" s="10" t="s">
        <v>185</v>
      </c>
      <c r="B11" s="10" t="s">
        <v>186</v>
      </c>
      <c r="C11" s="5">
        <v>20141</v>
      </c>
      <c r="D11" s="11">
        <v>0.15403970876</v>
      </c>
      <c r="E11" s="5">
        <v>14801</v>
      </c>
      <c r="F11" s="11">
        <v>0.15495508698999999</v>
      </c>
      <c r="G11" s="48">
        <v>3279057</v>
      </c>
      <c r="H11" s="5">
        <v>614.23146959628934</v>
      </c>
      <c r="I11" s="5">
        <v>451.37977168435918</v>
      </c>
      <c r="J11" s="1"/>
      <c r="K11" s="1"/>
      <c r="L11" s="1"/>
      <c r="M11" s="1"/>
      <c r="N11" s="1"/>
      <c r="O11" s="1"/>
      <c r="P11" s="1"/>
      <c r="Q11" s="1"/>
      <c r="R11" s="1"/>
      <c r="S11" s="1"/>
      <c r="T11" s="1"/>
      <c r="U11" s="1"/>
      <c r="V11" s="1"/>
      <c r="W11" s="1"/>
      <c r="X11" s="1"/>
      <c r="Y11" s="1"/>
      <c r="Z11" s="1"/>
      <c r="AA11" s="1"/>
      <c r="AB11" s="1"/>
      <c r="AC11" s="1"/>
      <c r="AD11" s="1"/>
      <c r="AE11" s="1"/>
      <c r="AF11" s="1"/>
      <c r="AG11" s="1"/>
      <c r="AH11" s="1"/>
      <c r="AI11" s="1"/>
      <c r="AJ11" s="1"/>
      <c r="AK11" s="1"/>
      <c r="AL11" s="1"/>
      <c r="AM11" s="1"/>
      <c r="AN11" s="1"/>
      <c r="AO11" s="1"/>
      <c r="AP11" s="1"/>
      <c r="AQ11" s="1"/>
      <c r="AR11" s="1"/>
      <c r="AS11" s="1"/>
      <c r="AT11" s="1"/>
      <c r="AU11" s="1"/>
      <c r="AV11" s="1"/>
      <c r="AW11" s="1"/>
      <c r="AX11" s="1"/>
      <c r="AY11" s="1"/>
      <c r="AZ11" s="1"/>
      <c r="BA11" s="1"/>
      <c r="BB11" s="1"/>
      <c r="BC11" s="1"/>
      <c r="BD11" s="1"/>
      <c r="BE11" s="1"/>
      <c r="BF11" s="1"/>
      <c r="BG11" s="1"/>
      <c r="BH11" s="1"/>
      <c r="BI11" s="1"/>
      <c r="BJ11" s="1"/>
      <c r="BK11" s="1"/>
      <c r="BL11" s="1"/>
      <c r="BM11" s="1"/>
      <c r="BN11" s="1"/>
      <c r="BO11" s="1"/>
      <c r="BP11" s="1"/>
      <c r="BQ11" s="1"/>
      <c r="BR11" s="1"/>
      <c r="BS11" s="1"/>
      <c r="BT11" s="1"/>
      <c r="BU11" s="1"/>
      <c r="BV11" s="1"/>
      <c r="BW11" s="1"/>
      <c r="BX11" s="1"/>
      <c r="BY11" s="1"/>
      <c r="BZ11" s="1"/>
      <c r="CA11" s="1"/>
      <c r="CB11" s="1"/>
      <c r="CC11" s="1"/>
      <c r="CD11" s="1"/>
      <c r="CE11" s="1"/>
      <c r="CF11" s="1"/>
      <c r="CG11" s="1"/>
      <c r="CH11" s="1"/>
      <c r="CI11" s="1"/>
      <c r="CJ11" s="1"/>
      <c r="CK11" s="1"/>
      <c r="CL11" s="1"/>
    </row>
    <row r="12" spans="1:90" ht="15.5" x14ac:dyDescent="0.35">
      <c r="A12" s="10" t="s">
        <v>187</v>
      </c>
      <c r="B12" s="10" t="s">
        <v>188</v>
      </c>
      <c r="C12" s="5">
        <v>14417</v>
      </c>
      <c r="D12" s="11">
        <v>0.11026217571999999</v>
      </c>
      <c r="E12" s="5">
        <v>10520</v>
      </c>
      <c r="F12" s="11">
        <v>0.11013630938000001</v>
      </c>
      <c r="G12" s="48">
        <v>2419540</v>
      </c>
      <c r="H12" s="5">
        <v>595.85706373938854</v>
      </c>
      <c r="I12" s="5">
        <v>434.79339047918199</v>
      </c>
      <c r="J12" s="1"/>
      <c r="K12" s="1"/>
      <c r="L12" s="1"/>
      <c r="M12" s="1"/>
      <c r="N12" s="1"/>
      <c r="O12" s="1"/>
      <c r="P12" s="1"/>
      <c r="Q12" s="1"/>
      <c r="R12" s="1"/>
      <c r="S12" s="1"/>
      <c r="T12" s="1"/>
      <c r="U12" s="1"/>
      <c r="V12" s="1"/>
      <c r="W12" s="1"/>
      <c r="X12" s="1"/>
      <c r="Y12" s="1"/>
      <c r="Z12" s="1"/>
      <c r="AA12" s="1"/>
      <c r="AB12" s="1"/>
      <c r="AC12" s="1"/>
      <c r="AD12" s="1"/>
      <c r="AE12" s="1"/>
      <c r="AF12" s="1"/>
      <c r="AG12" s="1"/>
      <c r="AH12" s="1"/>
      <c r="AI12" s="1"/>
      <c r="AJ12" s="1"/>
      <c r="AK12" s="1"/>
      <c r="AL12" s="1"/>
      <c r="AM12" s="1"/>
      <c r="AN12" s="1"/>
      <c r="AO12" s="1"/>
      <c r="AP12" s="1"/>
      <c r="AQ12" s="1"/>
      <c r="AR12" s="1"/>
      <c r="AS12" s="1"/>
      <c r="AT12" s="1"/>
      <c r="AU12" s="1"/>
      <c r="AV12" s="1"/>
      <c r="AW12" s="1"/>
      <c r="AX12" s="1"/>
      <c r="AY12" s="1"/>
      <c r="AZ12" s="1"/>
      <c r="BA12" s="1"/>
      <c r="BB12" s="1"/>
      <c r="BC12" s="1"/>
      <c r="BD12" s="1"/>
      <c r="BE12" s="1"/>
      <c r="BF12" s="1"/>
      <c r="BG12" s="1"/>
      <c r="BH12" s="1"/>
      <c r="BI12" s="1"/>
      <c r="BJ12" s="1"/>
      <c r="BK12" s="1"/>
      <c r="BL12" s="1"/>
      <c r="BM12" s="1"/>
      <c r="BN12" s="1"/>
      <c r="BO12" s="1"/>
      <c r="BP12" s="1"/>
      <c r="BQ12" s="1"/>
      <c r="BR12" s="1"/>
      <c r="BS12" s="1"/>
      <c r="BT12" s="1"/>
      <c r="BU12" s="1"/>
      <c r="BV12" s="1"/>
      <c r="BW12" s="1"/>
      <c r="BX12" s="1"/>
      <c r="BY12" s="1"/>
      <c r="BZ12" s="1"/>
      <c r="CA12" s="1"/>
      <c r="CB12" s="1"/>
      <c r="CC12" s="1"/>
      <c r="CD12" s="1"/>
      <c r="CE12" s="1"/>
      <c r="CF12" s="1"/>
      <c r="CG12" s="1"/>
      <c r="CH12" s="1"/>
      <c r="CI12" s="1"/>
      <c r="CJ12" s="1"/>
      <c r="CK12" s="1"/>
      <c r="CL12" s="1"/>
    </row>
    <row r="13" spans="1:90" ht="15.5" x14ac:dyDescent="0.35">
      <c r="A13" s="10" t="s">
        <v>189</v>
      </c>
      <c r="B13" s="10" t="s">
        <v>190</v>
      </c>
      <c r="C13" s="5">
        <v>12385</v>
      </c>
      <c r="D13" s="11">
        <v>9.4721304450000002E-2</v>
      </c>
      <c r="E13" s="5">
        <v>8143</v>
      </c>
      <c r="F13" s="11">
        <v>8.5250947460000004E-2</v>
      </c>
      <c r="G13" s="48">
        <v>2128915</v>
      </c>
      <c r="H13" s="5">
        <v>581.75173738735464</v>
      </c>
      <c r="I13" s="5">
        <v>382.4953086431351</v>
      </c>
      <c r="J13" s="1"/>
      <c r="K13" s="1"/>
      <c r="L13" s="1"/>
      <c r="M13" s="1"/>
      <c r="N13" s="1"/>
      <c r="O13" s="1"/>
      <c r="P13" s="1"/>
      <c r="Q13" s="1"/>
      <c r="R13" s="1"/>
      <c r="S13" s="1"/>
      <c r="T13" s="1"/>
      <c r="U13" s="1"/>
      <c r="V13" s="1"/>
      <c r="W13" s="1"/>
      <c r="X13" s="1"/>
      <c r="Y13" s="1"/>
      <c r="Z13" s="1"/>
      <c r="AA13" s="1"/>
      <c r="AB13" s="1"/>
      <c r="AC13" s="1"/>
      <c r="AD13" s="1"/>
      <c r="AE13" s="1"/>
      <c r="AF13" s="1"/>
      <c r="AG13" s="1"/>
      <c r="AH13" s="1"/>
      <c r="AI13" s="1"/>
      <c r="AJ13" s="1"/>
      <c r="AK13" s="1"/>
      <c r="AL13" s="1"/>
      <c r="AM13" s="1"/>
      <c r="AN13" s="1"/>
      <c r="AO13" s="1"/>
      <c r="AP13" s="1"/>
      <c r="AQ13" s="1"/>
      <c r="AR13" s="1"/>
      <c r="AS13" s="1"/>
      <c r="AT13" s="1"/>
      <c r="AU13" s="1"/>
      <c r="AV13" s="1"/>
      <c r="AW13" s="1"/>
      <c r="AX13" s="1"/>
      <c r="AY13" s="1"/>
      <c r="AZ13" s="1"/>
      <c r="BA13" s="1"/>
      <c r="BB13" s="1"/>
      <c r="BC13" s="1"/>
      <c r="BD13" s="1"/>
      <c r="BE13" s="1"/>
      <c r="BF13" s="1"/>
      <c r="BG13" s="1"/>
      <c r="BH13" s="1"/>
      <c r="BI13" s="1"/>
      <c r="BJ13" s="1"/>
      <c r="BK13" s="1"/>
      <c r="BL13" s="1"/>
      <c r="BM13" s="1"/>
      <c r="BN13" s="1"/>
      <c r="BO13" s="1"/>
      <c r="BP13" s="1"/>
      <c r="BQ13" s="1"/>
      <c r="BR13" s="1"/>
      <c r="BS13" s="1"/>
      <c r="BT13" s="1"/>
      <c r="BU13" s="1"/>
      <c r="BV13" s="1"/>
      <c r="BW13" s="1"/>
      <c r="BX13" s="1"/>
      <c r="BY13" s="1"/>
      <c r="BZ13" s="1"/>
      <c r="CA13" s="1"/>
      <c r="CB13" s="1"/>
      <c r="CC13" s="1"/>
      <c r="CD13" s="1"/>
      <c r="CE13" s="1"/>
      <c r="CF13" s="1"/>
      <c r="CG13" s="1"/>
      <c r="CH13" s="1"/>
      <c r="CI13" s="1"/>
      <c r="CJ13" s="1"/>
      <c r="CK13" s="1"/>
      <c r="CL13" s="1"/>
    </row>
    <row r="14" spans="1:90" ht="15.5" x14ac:dyDescent="0.35">
      <c r="A14" s="10" t="s">
        <v>191</v>
      </c>
      <c r="B14" s="10" t="s">
        <v>192</v>
      </c>
      <c r="C14" s="5">
        <v>19951</v>
      </c>
      <c r="D14" s="11">
        <v>0.15258657611000001</v>
      </c>
      <c r="E14" s="5">
        <v>13418</v>
      </c>
      <c r="F14" s="11">
        <v>0.14047614062</v>
      </c>
      <c r="G14" s="48">
        <v>2526060</v>
      </c>
      <c r="H14" s="5">
        <v>789.80705129727721</v>
      </c>
      <c r="I14" s="5">
        <v>531.18294894024689</v>
      </c>
      <c r="J14" s="1"/>
      <c r="K14" s="1"/>
      <c r="L14" s="1"/>
      <c r="M14" s="1"/>
      <c r="N14" s="1"/>
      <c r="O14" s="1"/>
      <c r="P14" s="1"/>
      <c r="Q14" s="1"/>
      <c r="R14" s="1"/>
      <c r="S14" s="1"/>
      <c r="T14" s="1"/>
      <c r="U14" s="1"/>
      <c r="V14" s="1"/>
      <c r="W14" s="1"/>
      <c r="X14" s="1"/>
      <c r="Y14" s="1"/>
      <c r="Z14" s="1"/>
      <c r="AA14" s="1"/>
      <c r="AB14" s="1"/>
      <c r="AC14" s="1"/>
      <c r="AD14" s="1"/>
      <c r="AE14" s="1"/>
      <c r="AF14" s="1"/>
      <c r="AG14" s="1"/>
      <c r="AH14" s="1"/>
      <c r="AI14" s="1"/>
      <c r="AJ14" s="1"/>
      <c r="AK14" s="1"/>
      <c r="AL14" s="1"/>
      <c r="AM14" s="1"/>
      <c r="AN14" s="1"/>
      <c r="AO14" s="1"/>
      <c r="AP14" s="1"/>
      <c r="AQ14" s="1"/>
      <c r="AR14" s="1"/>
      <c r="AS14" s="1"/>
      <c r="AT14" s="1"/>
      <c r="AU14" s="1"/>
      <c r="AV14" s="1"/>
      <c r="AW14" s="1"/>
      <c r="AX14" s="1"/>
      <c r="AY14" s="1"/>
      <c r="AZ14" s="1"/>
      <c r="BA14" s="1"/>
      <c r="BB14" s="1"/>
      <c r="BC14" s="1"/>
      <c r="BD14" s="1"/>
      <c r="BE14" s="1"/>
      <c r="BF14" s="1"/>
      <c r="BG14" s="1"/>
      <c r="BH14" s="1"/>
      <c r="BI14" s="1"/>
      <c r="BJ14" s="1"/>
      <c r="BK14" s="1"/>
      <c r="BL14" s="1"/>
      <c r="BM14" s="1"/>
      <c r="BN14" s="1"/>
      <c r="BO14" s="1"/>
      <c r="BP14" s="1"/>
      <c r="BQ14" s="1"/>
      <c r="BR14" s="1"/>
      <c r="BS14" s="1"/>
      <c r="BT14" s="1"/>
      <c r="BU14" s="1"/>
      <c r="BV14" s="1"/>
      <c r="BW14" s="1"/>
      <c r="BX14" s="1"/>
      <c r="BY14" s="1"/>
      <c r="BZ14" s="1"/>
      <c r="CA14" s="1"/>
      <c r="CB14" s="1"/>
      <c r="CC14" s="1"/>
      <c r="CD14" s="1"/>
      <c r="CE14" s="1"/>
      <c r="CF14" s="1"/>
      <c r="CG14" s="1"/>
      <c r="CH14" s="1"/>
      <c r="CI14" s="1"/>
      <c r="CJ14" s="1"/>
      <c r="CK14" s="1"/>
      <c r="CL14" s="1"/>
    </row>
    <row r="15" spans="1:90" ht="15.5" x14ac:dyDescent="0.35">
      <c r="A15" s="10" t="s">
        <v>193</v>
      </c>
      <c r="B15" s="10" t="s">
        <v>194</v>
      </c>
      <c r="C15" s="5">
        <v>8268</v>
      </c>
      <c r="D15" s="11">
        <v>6.3234214390000001E-2</v>
      </c>
      <c r="E15" s="5">
        <v>6341</v>
      </c>
      <c r="F15" s="11">
        <v>6.638539332E-2</v>
      </c>
      <c r="G15" s="48">
        <v>2744058</v>
      </c>
      <c r="H15" s="5">
        <v>301.30558464872098</v>
      </c>
      <c r="I15" s="5">
        <v>231.08112146317609</v>
      </c>
      <c r="J15" s="1"/>
      <c r="K15" s="1"/>
      <c r="L15" s="1"/>
      <c r="M15" s="1"/>
      <c r="N15" s="1"/>
      <c r="O15" s="1"/>
      <c r="P15" s="1"/>
      <c r="Q15" s="1"/>
      <c r="R15" s="1"/>
      <c r="S15" s="1"/>
      <c r="T15" s="1"/>
      <c r="U15" s="1"/>
      <c r="V15" s="1"/>
      <c r="W15" s="1"/>
      <c r="X15" s="1"/>
      <c r="Y15" s="1"/>
      <c r="Z15" s="1"/>
      <c r="AA15" s="1"/>
      <c r="AB15" s="1"/>
      <c r="AC15" s="1"/>
      <c r="AD15" s="1"/>
      <c r="AE15" s="1"/>
      <c r="AF15" s="1"/>
      <c r="AG15" s="1"/>
      <c r="AH15" s="1"/>
      <c r="AI15" s="1"/>
      <c r="AJ15" s="1"/>
      <c r="AK15" s="1"/>
      <c r="AL15" s="1"/>
      <c r="AM15" s="1"/>
      <c r="AN15" s="1"/>
      <c r="AO15" s="1"/>
      <c r="AP15" s="1"/>
      <c r="AQ15" s="1"/>
      <c r="AR15" s="1"/>
      <c r="AS15" s="1"/>
      <c r="AT15" s="1"/>
      <c r="AU15" s="1"/>
      <c r="AV15" s="1"/>
      <c r="AW15" s="1"/>
      <c r="AX15" s="1"/>
      <c r="AY15" s="1"/>
      <c r="AZ15" s="1"/>
      <c r="BA15" s="1"/>
      <c r="BB15" s="1"/>
      <c r="BC15" s="1"/>
      <c r="BD15" s="1"/>
      <c r="BE15" s="1"/>
      <c r="BF15" s="1"/>
      <c r="BG15" s="1"/>
      <c r="BH15" s="1"/>
      <c r="BI15" s="1"/>
      <c r="BJ15" s="1"/>
      <c r="BK15" s="1"/>
      <c r="BL15" s="1"/>
      <c r="BM15" s="1"/>
      <c r="BN15" s="1"/>
      <c r="BO15" s="1"/>
      <c r="BP15" s="1"/>
      <c r="BQ15" s="1"/>
      <c r="BR15" s="1"/>
      <c r="BS15" s="1"/>
      <c r="BT15" s="1"/>
      <c r="BU15" s="1"/>
      <c r="BV15" s="1"/>
      <c r="BW15" s="1"/>
      <c r="BX15" s="1"/>
      <c r="BY15" s="1"/>
      <c r="BZ15" s="1"/>
      <c r="CA15" s="1"/>
      <c r="CB15" s="1"/>
      <c r="CC15" s="1"/>
      <c r="CD15" s="1"/>
      <c r="CE15" s="1"/>
      <c r="CF15" s="1"/>
      <c r="CG15" s="1"/>
      <c r="CH15" s="1"/>
      <c r="CI15" s="1"/>
      <c r="CJ15" s="1"/>
      <c r="CK15" s="1"/>
      <c r="CL15" s="1"/>
    </row>
    <row r="16" spans="1:90" ht="15.5" x14ac:dyDescent="0.35">
      <c r="A16" s="10" t="s">
        <v>195</v>
      </c>
      <c r="B16" s="10" t="s">
        <v>196</v>
      </c>
      <c r="C16" s="5">
        <v>7476</v>
      </c>
      <c r="D16" s="11">
        <v>5.7176945659999999E-2</v>
      </c>
      <c r="E16" s="5">
        <v>5834</v>
      </c>
      <c r="F16" s="11">
        <v>6.1077493240000003E-2</v>
      </c>
      <c r="G16" s="48">
        <v>3575228</v>
      </c>
      <c r="H16" s="5">
        <v>209.10554515684029</v>
      </c>
      <c r="I16" s="5">
        <v>163.17840428638399</v>
      </c>
      <c r="J16" s="1"/>
      <c r="K16" s="1"/>
      <c r="L16" s="1"/>
      <c r="M16" s="1"/>
      <c r="N16" s="1"/>
      <c r="O16" s="1"/>
      <c r="P16" s="1"/>
      <c r="Q16" s="1"/>
      <c r="R16" s="1"/>
      <c r="S16" s="1"/>
      <c r="T16" s="1"/>
      <c r="U16" s="1"/>
      <c r="V16" s="1"/>
      <c r="W16" s="1"/>
      <c r="X16" s="1"/>
      <c r="Y16" s="1"/>
      <c r="Z16" s="1"/>
      <c r="AA16" s="1"/>
      <c r="AB16" s="1"/>
      <c r="AC16" s="1"/>
      <c r="AD16" s="1"/>
      <c r="AE16" s="1"/>
      <c r="AF16" s="1"/>
      <c r="AG16" s="1"/>
      <c r="AH16" s="1"/>
      <c r="AI16" s="1"/>
      <c r="AJ16" s="1"/>
      <c r="AK16" s="1"/>
      <c r="AL16" s="1"/>
      <c r="AM16" s="1"/>
      <c r="AN16" s="1"/>
      <c r="AO16" s="1"/>
      <c r="AP16" s="1"/>
      <c r="AQ16" s="1"/>
      <c r="AR16" s="1"/>
      <c r="AS16" s="1"/>
      <c r="AT16" s="1"/>
      <c r="AU16" s="1"/>
      <c r="AV16" s="1"/>
      <c r="AW16" s="1"/>
      <c r="AX16" s="1"/>
      <c r="AY16" s="1"/>
      <c r="AZ16" s="1"/>
      <c r="BA16" s="1"/>
      <c r="BB16" s="1"/>
      <c r="BC16" s="1"/>
      <c r="BD16" s="1"/>
      <c r="BE16" s="1"/>
      <c r="BF16" s="1"/>
      <c r="BG16" s="1"/>
      <c r="BH16" s="1"/>
      <c r="BI16" s="1"/>
      <c r="BJ16" s="1"/>
      <c r="BK16" s="1"/>
      <c r="BL16" s="1"/>
      <c r="BM16" s="1"/>
      <c r="BN16" s="1"/>
      <c r="BO16" s="1"/>
      <c r="BP16" s="1"/>
      <c r="BQ16" s="1"/>
      <c r="BR16" s="1"/>
      <c r="BS16" s="1"/>
      <c r="BT16" s="1"/>
      <c r="BU16" s="1"/>
      <c r="BV16" s="1"/>
      <c r="BW16" s="1"/>
      <c r="BX16" s="1"/>
      <c r="BY16" s="1"/>
      <c r="BZ16" s="1"/>
      <c r="CA16" s="1"/>
      <c r="CB16" s="1"/>
      <c r="CC16" s="1"/>
      <c r="CD16" s="1"/>
      <c r="CE16" s="1"/>
      <c r="CF16" s="1"/>
      <c r="CG16" s="1"/>
      <c r="CH16" s="1"/>
      <c r="CI16" s="1"/>
      <c r="CJ16" s="1"/>
      <c r="CK16" s="1"/>
      <c r="CL16" s="1"/>
    </row>
    <row r="17" spans="1:90" ht="15.5" x14ac:dyDescent="0.35">
      <c r="A17" s="10" t="s">
        <v>197</v>
      </c>
      <c r="B17" s="10" t="s">
        <v>198</v>
      </c>
      <c r="C17" s="5">
        <v>10843</v>
      </c>
      <c r="D17" s="11">
        <v>8.2927985800000006E-2</v>
      </c>
      <c r="E17" s="5">
        <v>9002</v>
      </c>
      <c r="F17" s="11">
        <v>9.4244016829999999E-2</v>
      </c>
      <c r="G17" s="48">
        <v>3980180</v>
      </c>
      <c r="H17" s="5">
        <v>272.42486520710122</v>
      </c>
      <c r="I17" s="5">
        <v>226.17067569808401</v>
      </c>
      <c r="J17" s="1"/>
      <c r="K17" s="1"/>
      <c r="L17" s="1"/>
      <c r="M17" s="1"/>
      <c r="N17" s="1"/>
      <c r="O17" s="1"/>
      <c r="P17" s="1"/>
      <c r="Q17" s="1"/>
      <c r="R17" s="1"/>
      <c r="S17" s="1"/>
      <c r="T17" s="1"/>
      <c r="U17" s="1"/>
      <c r="V17" s="1"/>
      <c r="W17" s="1"/>
      <c r="X17" s="1"/>
      <c r="Y17" s="1"/>
      <c r="Z17" s="1"/>
      <c r="AA17" s="1"/>
      <c r="AB17" s="1"/>
      <c r="AC17" s="1"/>
      <c r="AD17" s="1"/>
      <c r="AE17" s="1"/>
      <c r="AF17" s="1"/>
      <c r="AG17" s="1"/>
      <c r="AH17" s="1"/>
      <c r="AI17" s="1"/>
      <c r="AJ17" s="1"/>
      <c r="AK17" s="1"/>
      <c r="AL17" s="1"/>
      <c r="AM17" s="1"/>
      <c r="AN17" s="1"/>
      <c r="AO17" s="1"/>
      <c r="AP17" s="1"/>
      <c r="AQ17" s="1"/>
      <c r="AR17" s="1"/>
      <c r="AS17" s="1"/>
      <c r="AT17" s="1"/>
      <c r="AU17" s="1"/>
      <c r="AV17" s="1"/>
      <c r="AW17" s="1"/>
      <c r="AX17" s="1"/>
      <c r="AY17" s="1"/>
      <c r="AZ17" s="1"/>
      <c r="BA17" s="1"/>
      <c r="BB17" s="1"/>
      <c r="BC17" s="1"/>
      <c r="BD17" s="1"/>
      <c r="BE17" s="1"/>
      <c r="BF17" s="1"/>
      <c r="BG17" s="1"/>
      <c r="BH17" s="1"/>
      <c r="BI17" s="1"/>
      <c r="BJ17" s="1"/>
      <c r="BK17" s="1"/>
      <c r="BL17" s="1"/>
      <c r="BM17" s="1"/>
      <c r="BN17" s="1"/>
      <c r="BO17" s="1"/>
      <c r="BP17" s="1"/>
      <c r="BQ17" s="1"/>
      <c r="BR17" s="1"/>
      <c r="BS17" s="1"/>
      <c r="BT17" s="1"/>
      <c r="BU17" s="1"/>
      <c r="BV17" s="1"/>
      <c r="BW17" s="1"/>
      <c r="BX17" s="1"/>
      <c r="BY17" s="1"/>
      <c r="BZ17" s="1"/>
      <c r="CA17" s="1"/>
      <c r="CB17" s="1"/>
      <c r="CC17" s="1"/>
      <c r="CD17" s="1"/>
      <c r="CE17" s="1"/>
      <c r="CF17" s="1"/>
      <c r="CG17" s="1"/>
      <c r="CH17" s="1"/>
      <c r="CI17" s="1"/>
      <c r="CJ17" s="1"/>
      <c r="CK17" s="1"/>
      <c r="CL17" s="1"/>
    </row>
    <row r="18" spans="1:90" ht="15.5" x14ac:dyDescent="0.35">
      <c r="A18" s="10" t="s">
        <v>199</v>
      </c>
      <c r="B18" s="10" t="s">
        <v>200</v>
      </c>
      <c r="C18" s="5">
        <v>7020</v>
      </c>
      <c r="D18" s="11">
        <v>5.3689427310000003E-2</v>
      </c>
      <c r="E18" s="5">
        <v>5851</v>
      </c>
      <c r="F18" s="11">
        <v>6.125547017E-2</v>
      </c>
      <c r="G18" s="48">
        <v>2565287</v>
      </c>
      <c r="H18" s="5">
        <v>273.65359119661849</v>
      </c>
      <c r="I18" s="5">
        <v>228.0836413235634</v>
      </c>
      <c r="J18" s="1"/>
      <c r="K18" s="1"/>
      <c r="L18" s="1"/>
      <c r="M18" s="1"/>
      <c r="N18" s="1"/>
      <c r="O18" s="1"/>
      <c r="P18" s="1"/>
      <c r="Q18" s="1"/>
      <c r="R18" s="1"/>
      <c r="S18" s="1"/>
      <c r="T18" s="1"/>
      <c r="U18" s="1"/>
      <c r="V18" s="1"/>
      <c r="W18" s="1"/>
      <c r="X18" s="1"/>
      <c r="Y18" s="1"/>
      <c r="Z18" s="1"/>
      <c r="AA18" s="1"/>
      <c r="AB18" s="1"/>
      <c r="AC18" s="1"/>
      <c r="AD18" s="1"/>
      <c r="AE18" s="1"/>
      <c r="AF18" s="1"/>
      <c r="AG18" s="1"/>
      <c r="AH18" s="1"/>
      <c r="AI18" s="1"/>
      <c r="AJ18" s="1"/>
      <c r="AK18" s="1"/>
      <c r="AL18" s="1"/>
      <c r="AM18" s="1"/>
      <c r="AN18" s="1"/>
      <c r="AO18" s="1"/>
      <c r="AP18" s="1"/>
      <c r="AQ18" s="1"/>
      <c r="AR18" s="1"/>
      <c r="AS18" s="1"/>
      <c r="AT18" s="1"/>
      <c r="AU18" s="1"/>
      <c r="AV18" s="1"/>
      <c r="AW18" s="1"/>
      <c r="AX18" s="1"/>
      <c r="AY18" s="1"/>
      <c r="AZ18" s="1"/>
      <c r="BA18" s="1"/>
      <c r="BB18" s="1"/>
      <c r="BC18" s="1"/>
      <c r="BD18" s="1"/>
      <c r="BE18" s="1"/>
      <c r="BF18" s="1"/>
      <c r="BG18" s="1"/>
      <c r="BH18" s="1"/>
      <c r="BI18" s="1"/>
      <c r="BJ18" s="1"/>
      <c r="BK18" s="1"/>
      <c r="BL18" s="1"/>
      <c r="BM18" s="1"/>
      <c r="BN18" s="1"/>
      <c r="BO18" s="1"/>
      <c r="BP18" s="1"/>
      <c r="BQ18" s="1"/>
      <c r="BR18" s="1"/>
      <c r="BS18" s="1"/>
      <c r="BT18" s="1"/>
      <c r="BU18" s="1"/>
      <c r="BV18" s="1"/>
      <c r="BW18" s="1"/>
      <c r="BX18" s="1"/>
      <c r="BY18" s="1"/>
      <c r="BZ18" s="1"/>
      <c r="CA18" s="1"/>
      <c r="CB18" s="1"/>
      <c r="CC18" s="1"/>
      <c r="CD18" s="1"/>
      <c r="CE18" s="1"/>
      <c r="CF18" s="1"/>
      <c r="CG18" s="1"/>
      <c r="CH18" s="1"/>
      <c r="CI18" s="1"/>
      <c r="CJ18" s="1"/>
      <c r="CK18" s="1"/>
      <c r="CL18" s="1"/>
    </row>
    <row r="19" spans="1:90" ht="15.5" x14ac:dyDescent="0.35">
      <c r="A19" s="7" t="s">
        <v>201</v>
      </c>
      <c r="B19" s="7" t="s">
        <v>202</v>
      </c>
      <c r="C19" s="8">
        <v>7174</v>
      </c>
      <c r="D19" s="9">
        <v>5.4867229560000001E-2</v>
      </c>
      <c r="E19" s="8">
        <v>5605</v>
      </c>
      <c r="F19" s="9">
        <v>5.8680039359999998E-2</v>
      </c>
      <c r="G19" s="47">
        <v>1401715</v>
      </c>
      <c r="H19" s="8">
        <v>511.80161445086912</v>
      </c>
      <c r="I19" s="8">
        <v>399.86730540801801</v>
      </c>
      <c r="J19" s="1"/>
      <c r="K19" s="1"/>
      <c r="L19" s="1"/>
      <c r="M19" s="1"/>
      <c r="N19" s="1"/>
      <c r="O19" s="1"/>
      <c r="P19" s="1"/>
      <c r="Q19" s="1"/>
      <c r="R19" s="1"/>
      <c r="S19" s="1"/>
      <c r="T19" s="1"/>
      <c r="U19" s="1"/>
      <c r="V19" s="1"/>
      <c r="W19" s="1"/>
      <c r="X19" s="1"/>
      <c r="Y19" s="1"/>
      <c r="Z19" s="1"/>
      <c r="AA19" s="1"/>
      <c r="AB19" s="1"/>
      <c r="AC19" s="1"/>
      <c r="AD19" s="1"/>
      <c r="AE19" s="1"/>
      <c r="AF19" s="1"/>
      <c r="AG19" s="1"/>
      <c r="AH19" s="1"/>
      <c r="AI19" s="1"/>
      <c r="AJ19" s="1"/>
      <c r="AK19" s="1"/>
      <c r="AL19" s="1"/>
      <c r="AM19" s="1"/>
      <c r="AN19" s="1"/>
      <c r="AO19" s="1"/>
      <c r="AP19" s="1"/>
      <c r="AQ19" s="1"/>
      <c r="AR19" s="1"/>
      <c r="AS19" s="1"/>
      <c r="AT19" s="1"/>
      <c r="AU19" s="1"/>
      <c r="AV19" s="1"/>
      <c r="AW19" s="1"/>
      <c r="AX19" s="1"/>
      <c r="AY19" s="1"/>
      <c r="AZ19" s="1"/>
      <c r="BA19" s="1"/>
      <c r="BB19" s="1"/>
      <c r="BC19" s="1"/>
      <c r="BD19" s="1"/>
      <c r="BE19" s="1"/>
      <c r="BF19" s="1"/>
      <c r="BG19" s="1"/>
      <c r="BH19" s="1"/>
      <c r="BI19" s="1"/>
      <c r="BJ19" s="1"/>
      <c r="BK19" s="1"/>
      <c r="BL19" s="1"/>
      <c r="BM19" s="1"/>
      <c r="BN19" s="1"/>
      <c r="BO19" s="1"/>
      <c r="BP19" s="1"/>
      <c r="BQ19" s="1"/>
      <c r="BR19" s="1"/>
      <c r="BS19" s="1"/>
      <c r="BT19" s="1"/>
      <c r="BU19" s="1"/>
      <c r="BV19" s="1"/>
      <c r="BW19" s="1"/>
      <c r="BX19" s="1"/>
      <c r="BY19" s="1"/>
      <c r="BZ19" s="1"/>
      <c r="CA19" s="1"/>
      <c r="CB19" s="1"/>
      <c r="CC19" s="1"/>
      <c r="CD19" s="1"/>
      <c r="CE19" s="1"/>
      <c r="CF19" s="1"/>
      <c r="CG19" s="1"/>
      <c r="CH19" s="1"/>
      <c r="CI19" s="1"/>
      <c r="CJ19" s="1"/>
      <c r="CK19" s="1"/>
      <c r="CL19" s="1"/>
    </row>
    <row r="20" spans="1:90" ht="15.5" x14ac:dyDescent="0.35">
      <c r="A20" s="12" t="s">
        <v>203</v>
      </c>
      <c r="B20" s="12" t="s">
        <v>204</v>
      </c>
      <c r="C20" s="13">
        <v>6303</v>
      </c>
      <c r="D20" s="14">
        <v>4.8205763579999998E-2</v>
      </c>
      <c r="E20" s="13">
        <v>5467</v>
      </c>
      <c r="F20" s="14">
        <v>5.7235285490000003E-2</v>
      </c>
      <c r="G20" s="49">
        <v>2573726</v>
      </c>
      <c r="H20" s="13">
        <v>244.89786403059219</v>
      </c>
      <c r="I20" s="13">
        <v>212.41577386248579</v>
      </c>
      <c r="J20" s="1"/>
      <c r="K20" s="1"/>
      <c r="L20" s="1"/>
      <c r="M20" s="1"/>
      <c r="N20" s="1"/>
      <c r="O20" s="1"/>
      <c r="P20" s="1"/>
      <c r="Q20" s="1"/>
      <c r="R20" s="1"/>
      <c r="S20" s="1"/>
      <c r="T20" s="1"/>
      <c r="U20" s="1"/>
      <c r="V20" s="1"/>
      <c r="W20" s="1"/>
      <c r="X20" s="1"/>
      <c r="Y20" s="1"/>
      <c r="Z20" s="1"/>
      <c r="AA20" s="1"/>
      <c r="AB20" s="1"/>
      <c r="AC20" s="1"/>
      <c r="AD20" s="1"/>
      <c r="AE20" s="1"/>
      <c r="AF20" s="1"/>
      <c r="AG20" s="1"/>
      <c r="AH20" s="1"/>
      <c r="AI20" s="1"/>
      <c r="AJ20" s="1"/>
      <c r="AK20" s="1"/>
      <c r="AL20" s="1"/>
      <c r="AM20" s="1"/>
      <c r="AN20" s="1"/>
      <c r="AO20" s="1"/>
      <c r="AP20" s="1"/>
      <c r="AQ20" s="1"/>
      <c r="AR20" s="1"/>
      <c r="AS20" s="1"/>
      <c r="AT20" s="1"/>
      <c r="AU20" s="1"/>
      <c r="AV20" s="1"/>
      <c r="AW20" s="1"/>
      <c r="AX20" s="1"/>
      <c r="AY20" s="1"/>
      <c r="AZ20" s="1"/>
      <c r="BA20" s="1"/>
      <c r="BB20" s="1"/>
      <c r="BC20" s="1"/>
      <c r="BD20" s="1"/>
      <c r="BE20" s="1"/>
      <c r="BF20" s="1"/>
      <c r="BG20" s="1"/>
      <c r="BH20" s="1"/>
      <c r="BI20" s="1"/>
      <c r="BJ20" s="1"/>
      <c r="BK20" s="1"/>
      <c r="BL20" s="1"/>
      <c r="BM20" s="1"/>
      <c r="BN20" s="1"/>
      <c r="BO20" s="1"/>
      <c r="BP20" s="1"/>
      <c r="BQ20" s="1"/>
      <c r="BR20" s="1"/>
      <c r="BS20" s="1"/>
      <c r="BT20" s="1"/>
      <c r="BU20" s="1"/>
      <c r="BV20" s="1"/>
      <c r="BW20" s="1"/>
      <c r="BX20" s="1"/>
      <c r="BY20" s="1"/>
      <c r="BZ20" s="1"/>
      <c r="CA20" s="1"/>
      <c r="CB20" s="1"/>
      <c r="CC20" s="1"/>
      <c r="CD20" s="1"/>
      <c r="CE20" s="1"/>
      <c r="CF20" s="1"/>
      <c r="CG20" s="1"/>
      <c r="CH20" s="1"/>
      <c r="CI20" s="1"/>
      <c r="CJ20" s="1"/>
      <c r="CK20" s="1"/>
      <c r="CL20" s="1"/>
    </row>
    <row r="21" spans="1:90" x14ac:dyDescent="0.35">
      <c r="A21" s="1"/>
      <c r="B21" s="1"/>
      <c r="C21" s="1"/>
      <c r="D21" s="1"/>
      <c r="E21" s="1"/>
      <c r="F21" s="1"/>
      <c r="G21" s="1"/>
      <c r="H21" s="1"/>
      <c r="I21" s="1"/>
      <c r="J21" s="1"/>
      <c r="K21" s="1"/>
      <c r="L21" s="1"/>
      <c r="M21" s="1"/>
      <c r="N21" s="1"/>
      <c r="O21" s="1"/>
      <c r="P21" s="1"/>
      <c r="Q21" s="1"/>
      <c r="R21" s="1"/>
      <c r="S21" s="1"/>
      <c r="T21" s="1"/>
      <c r="U21" s="1"/>
      <c r="V21" s="1"/>
      <c r="W21" s="1"/>
      <c r="X21" s="1"/>
      <c r="Y21" s="1"/>
      <c r="Z21" s="1"/>
      <c r="AA21" s="1"/>
      <c r="AB21" s="1"/>
      <c r="AC21" s="1"/>
      <c r="AD21" s="1"/>
      <c r="AE21" s="1"/>
      <c r="AF21" s="1"/>
      <c r="AG21" s="1"/>
      <c r="AH21" s="1"/>
      <c r="AI21" s="1"/>
      <c r="AJ21" s="1"/>
      <c r="AK21" s="1"/>
      <c r="AL21" s="1"/>
      <c r="AM21" s="1"/>
      <c r="AN21" s="1"/>
      <c r="AO21" s="1"/>
      <c r="AP21" s="1"/>
      <c r="AQ21" s="1"/>
      <c r="AR21" s="1"/>
      <c r="AS21" s="1"/>
      <c r="AT21" s="1"/>
      <c r="AU21" s="1"/>
      <c r="AV21" s="1"/>
      <c r="AW21" s="1"/>
      <c r="AX21" s="1"/>
      <c r="AY21" s="1"/>
      <c r="AZ21" s="1"/>
      <c r="BA21" s="1"/>
      <c r="BB21" s="1"/>
      <c r="BC21" s="1"/>
      <c r="BD21" s="1"/>
      <c r="BE21" s="1"/>
      <c r="BF21" s="1"/>
      <c r="BG21" s="1"/>
      <c r="BH21" s="1"/>
      <c r="BI21" s="1"/>
      <c r="BJ21" s="1"/>
      <c r="BK21" s="1"/>
      <c r="BL21" s="1"/>
      <c r="BM21" s="1"/>
      <c r="BN21" s="1"/>
      <c r="BO21" s="1"/>
      <c r="BP21" s="1"/>
      <c r="BQ21" s="1"/>
      <c r="BR21" s="1"/>
      <c r="BS21" s="1"/>
      <c r="BT21" s="1"/>
      <c r="BU21" s="1"/>
      <c r="BV21" s="1"/>
      <c r="BW21" s="1"/>
      <c r="BX21" s="1"/>
      <c r="BY21" s="1"/>
      <c r="BZ21" s="1"/>
      <c r="CA21" s="1"/>
      <c r="CB21" s="1"/>
      <c r="CC21" s="1"/>
      <c r="CD21" s="1"/>
      <c r="CE21" s="1"/>
      <c r="CF21" s="1"/>
      <c r="CG21" s="1"/>
      <c r="CH21" s="1"/>
      <c r="CI21" s="1"/>
      <c r="CJ21" s="1"/>
      <c r="CK21" s="1"/>
      <c r="CL21" s="1"/>
    </row>
    <row r="22" spans="1:90" x14ac:dyDescent="0.35">
      <c r="A22" s="70" t="s">
        <v>137</v>
      </c>
      <c r="B22" s="6">
        <v>46107</v>
      </c>
      <c r="C22" s="1"/>
      <c r="D22" s="1"/>
      <c r="E22" s="1"/>
      <c r="F22" s="1"/>
      <c r="G22" s="1"/>
      <c r="H22" s="1"/>
      <c r="I22" s="1"/>
      <c r="J22" s="1"/>
      <c r="K22" s="1"/>
      <c r="L22" s="1"/>
      <c r="M22" s="1"/>
      <c r="N22" s="1"/>
      <c r="O22" s="1"/>
      <c r="P22" s="1"/>
      <c r="Q22" s="1"/>
      <c r="R22" s="1"/>
      <c r="S22" s="1"/>
      <c r="T22" s="1"/>
      <c r="U22" s="1"/>
      <c r="V22" s="1"/>
      <c r="W22" s="1"/>
      <c r="X22" s="1"/>
      <c r="Y22" s="1"/>
      <c r="Z22" s="1"/>
      <c r="AA22" s="1"/>
      <c r="AB22" s="1"/>
      <c r="AC22" s="1"/>
      <c r="AD22" s="1"/>
      <c r="AE22" s="1"/>
      <c r="AF22" s="1"/>
      <c r="AG22" s="1"/>
      <c r="AH22" s="1"/>
      <c r="AI22" s="1"/>
      <c r="AJ22" s="1"/>
      <c r="AK22" s="1"/>
      <c r="AL22" s="1"/>
      <c r="AM22" s="1"/>
      <c r="AN22" s="1"/>
      <c r="AO22" s="1"/>
      <c r="AP22" s="1"/>
      <c r="AQ22" s="1"/>
      <c r="AR22" s="1"/>
      <c r="AS22" s="1"/>
      <c r="AT22" s="1"/>
      <c r="AU22" s="1"/>
      <c r="AV22" s="1"/>
      <c r="AW22" s="1"/>
      <c r="AX22" s="1"/>
      <c r="AY22" s="1"/>
      <c r="AZ22" s="1"/>
      <c r="BA22" s="1"/>
      <c r="BB22" s="1"/>
      <c r="BC22" s="1"/>
      <c r="BD22" s="1"/>
      <c r="BE22" s="1"/>
      <c r="BF22" s="1"/>
      <c r="BG22" s="1"/>
      <c r="BH22" s="1"/>
      <c r="BI22" s="1"/>
      <c r="BJ22" s="1"/>
      <c r="BK22" s="1"/>
      <c r="BL22" s="1"/>
      <c r="BM22" s="1"/>
      <c r="BN22" s="1"/>
      <c r="BO22" s="1"/>
      <c r="BP22" s="1"/>
      <c r="BQ22" s="1"/>
      <c r="BR22" s="1"/>
      <c r="BS22" s="1"/>
      <c r="BT22" s="1"/>
      <c r="BU22" s="1"/>
      <c r="BV22" s="1"/>
      <c r="BW22" s="1"/>
      <c r="BX22" s="1"/>
      <c r="BY22" s="1"/>
      <c r="BZ22" s="1"/>
      <c r="CA22" s="1"/>
      <c r="CB22" s="1"/>
      <c r="CC22" s="1"/>
      <c r="CD22" s="1"/>
      <c r="CE22" s="1"/>
      <c r="CF22" s="1"/>
      <c r="CG22" s="1"/>
      <c r="CH22" s="1"/>
      <c r="CI22" s="1"/>
      <c r="CJ22" s="1"/>
      <c r="CK22" s="1"/>
      <c r="CL22" s="1"/>
    </row>
    <row r="23" spans="1:90" x14ac:dyDescent="0.35">
      <c r="A23" s="70" t="s">
        <v>138</v>
      </c>
      <c r="B23" s="6">
        <v>46135</v>
      </c>
      <c r="C23" s="1"/>
      <c r="D23" s="1"/>
      <c r="E23" s="1"/>
      <c r="F23" s="1"/>
      <c r="G23" s="1"/>
      <c r="H23" s="1"/>
      <c r="I23" s="1"/>
      <c r="J23" s="1"/>
      <c r="K23" s="1"/>
      <c r="L23" s="1"/>
      <c r="M23" s="1"/>
      <c r="N23" s="1"/>
      <c r="O23" s="1"/>
      <c r="P23" s="1"/>
      <c r="Q23" s="1"/>
      <c r="R23" s="1"/>
      <c r="S23" s="1"/>
      <c r="T23" s="1"/>
      <c r="U23" s="1"/>
      <c r="V23" s="1"/>
      <c r="W23" s="1"/>
      <c r="X23" s="1"/>
      <c r="Y23" s="1"/>
      <c r="Z23" s="1"/>
      <c r="AA23" s="1"/>
      <c r="AB23" s="1"/>
      <c r="AC23" s="1"/>
      <c r="AD23" s="1"/>
      <c r="AE23" s="1"/>
      <c r="AF23" s="1"/>
      <c r="AG23" s="1"/>
      <c r="AH23" s="1"/>
      <c r="AI23" s="1"/>
      <c r="AJ23" s="1"/>
      <c r="AK23" s="1"/>
      <c r="AL23" s="1"/>
      <c r="AM23" s="1"/>
      <c r="AN23" s="1"/>
      <c r="AO23" s="1"/>
      <c r="AP23" s="1"/>
      <c r="AQ23" s="1"/>
      <c r="AR23" s="1"/>
      <c r="AS23" s="1"/>
      <c r="AT23" s="1"/>
      <c r="AU23" s="1"/>
      <c r="AV23" s="1"/>
      <c r="AW23" s="1"/>
      <c r="AX23" s="1"/>
      <c r="AY23" s="1"/>
      <c r="AZ23" s="1"/>
      <c r="BA23" s="1"/>
      <c r="BB23" s="1"/>
      <c r="BC23" s="1"/>
      <c r="BD23" s="1"/>
      <c r="BE23" s="1"/>
      <c r="BF23" s="1"/>
      <c r="BG23" s="1"/>
      <c r="BH23" s="1"/>
      <c r="BI23" s="1"/>
      <c r="BJ23" s="1"/>
      <c r="BK23" s="1"/>
      <c r="BL23" s="1"/>
      <c r="BM23" s="1"/>
      <c r="BN23" s="1"/>
      <c r="BO23" s="1"/>
      <c r="BP23" s="1"/>
      <c r="BQ23" s="1"/>
      <c r="BR23" s="1"/>
      <c r="BS23" s="1"/>
      <c r="BT23" s="1"/>
      <c r="BU23" s="1"/>
      <c r="BV23" s="1"/>
      <c r="BW23" s="1"/>
      <c r="BX23" s="1"/>
      <c r="BY23" s="1"/>
      <c r="BZ23" s="1"/>
      <c r="CA23" s="1"/>
      <c r="CB23" s="1"/>
      <c r="CC23" s="1"/>
      <c r="CD23" s="1"/>
      <c r="CE23" s="1"/>
      <c r="CF23" s="1"/>
      <c r="CG23" s="1"/>
      <c r="CH23" s="1"/>
      <c r="CI23" s="1"/>
      <c r="CJ23" s="1"/>
      <c r="CK23" s="1"/>
      <c r="CL23" s="1"/>
    </row>
    <row r="24" spans="1:90" x14ac:dyDescent="0.35">
      <c r="A24" s="1"/>
      <c r="B24" s="1"/>
      <c r="C24" s="1"/>
      <c r="D24" s="1"/>
      <c r="E24" s="1"/>
      <c r="F24" s="1"/>
      <c r="G24" s="1"/>
      <c r="H24" s="1"/>
      <c r="I24" s="1"/>
      <c r="J24" s="1"/>
      <c r="K24" s="1"/>
      <c r="L24" s="1"/>
      <c r="M24" s="1"/>
      <c r="N24" s="1"/>
      <c r="O24" s="1"/>
      <c r="P24" s="1"/>
      <c r="Q24" s="1"/>
      <c r="R24" s="1"/>
      <c r="S24" s="1"/>
      <c r="T24" s="1"/>
      <c r="U24" s="1"/>
      <c r="V24" s="1"/>
      <c r="W24" s="1"/>
      <c r="X24" s="1"/>
      <c r="Y24" s="1"/>
      <c r="Z24" s="1"/>
      <c r="AA24" s="1"/>
      <c r="AB24" s="1"/>
      <c r="AC24" s="1"/>
      <c r="AD24" s="1"/>
      <c r="AE24" s="1"/>
      <c r="AF24" s="1"/>
      <c r="AG24" s="1"/>
      <c r="AH24" s="1"/>
      <c r="AI24" s="1"/>
      <c r="AJ24" s="1"/>
      <c r="AK24" s="1"/>
      <c r="AL24" s="1"/>
      <c r="AM24" s="1"/>
      <c r="AN24" s="1"/>
      <c r="AO24" s="1"/>
      <c r="AP24" s="1"/>
      <c r="AQ24" s="1"/>
      <c r="AR24" s="1"/>
      <c r="AS24" s="1"/>
      <c r="AT24" s="1"/>
      <c r="AU24" s="1"/>
      <c r="AV24" s="1"/>
      <c r="AW24" s="1"/>
      <c r="AX24" s="1"/>
      <c r="AY24" s="1"/>
      <c r="AZ24" s="1"/>
      <c r="BA24" s="1"/>
      <c r="BB24" s="1"/>
      <c r="BC24" s="1"/>
      <c r="BD24" s="1"/>
      <c r="BE24" s="1"/>
      <c r="BF24" s="1"/>
      <c r="BG24" s="1"/>
      <c r="BH24" s="1"/>
      <c r="BI24" s="1"/>
      <c r="BJ24" s="1"/>
      <c r="BK24" s="1"/>
      <c r="BL24" s="1"/>
      <c r="BM24" s="1"/>
      <c r="BN24" s="1"/>
      <c r="BO24" s="1"/>
      <c r="BP24" s="1"/>
      <c r="BQ24" s="1"/>
      <c r="BR24" s="1"/>
      <c r="BS24" s="1"/>
      <c r="BT24" s="1"/>
      <c r="BU24" s="1"/>
      <c r="BV24" s="1"/>
      <c r="BW24" s="1"/>
      <c r="BX24" s="1"/>
      <c r="BY24" s="1"/>
      <c r="BZ24" s="1"/>
      <c r="CA24" s="1"/>
      <c r="CB24" s="1"/>
      <c r="CC24" s="1"/>
      <c r="CD24" s="1"/>
      <c r="CE24" s="1"/>
      <c r="CF24" s="1"/>
      <c r="CG24" s="1"/>
      <c r="CH24" s="1"/>
      <c r="CI24" s="1"/>
      <c r="CJ24" s="1"/>
      <c r="CK24" s="1"/>
      <c r="CL24" s="1"/>
    </row>
    <row r="25" spans="1:90" x14ac:dyDescent="0.35">
      <c r="A25" s="1"/>
      <c r="B25" s="1"/>
      <c r="C25" s="1"/>
      <c r="D25" s="1"/>
      <c r="E25" s="1"/>
      <c r="F25" s="1"/>
      <c r="G25" s="1"/>
      <c r="H25" s="1"/>
      <c r="I25" s="1"/>
      <c r="J25" s="1"/>
      <c r="K25" s="1"/>
      <c r="L25" s="1"/>
      <c r="M25" s="1"/>
      <c r="N25" s="1"/>
      <c r="O25" s="1"/>
      <c r="P25" s="1"/>
      <c r="Q25" s="1"/>
      <c r="R25" s="1"/>
      <c r="S25" s="1"/>
      <c r="T25" s="1"/>
      <c r="U25" s="1"/>
      <c r="V25" s="1"/>
      <c r="W25" s="1"/>
      <c r="X25" s="1"/>
      <c r="Y25" s="1"/>
      <c r="Z25" s="1"/>
      <c r="AA25" s="1"/>
      <c r="AB25" s="1"/>
      <c r="AC25" s="1"/>
      <c r="AD25" s="1"/>
      <c r="AE25" s="1"/>
      <c r="AF25" s="1"/>
      <c r="AG25" s="1"/>
      <c r="AH25" s="1"/>
      <c r="AI25" s="1"/>
      <c r="AJ25" s="1"/>
      <c r="AK25" s="1"/>
      <c r="AL25" s="1"/>
      <c r="AM25" s="1"/>
      <c r="AN25" s="1"/>
      <c r="AO25" s="1"/>
      <c r="AP25" s="1"/>
      <c r="AQ25" s="1"/>
      <c r="AR25" s="1"/>
      <c r="AS25" s="1"/>
      <c r="AT25" s="1"/>
      <c r="AU25" s="1"/>
      <c r="AV25" s="1"/>
      <c r="AW25" s="1"/>
      <c r="AX25" s="1"/>
      <c r="AY25" s="1"/>
      <c r="AZ25" s="1"/>
      <c r="BA25" s="1"/>
      <c r="BB25" s="1"/>
      <c r="BC25" s="1"/>
      <c r="BD25" s="1"/>
      <c r="BE25" s="1"/>
      <c r="BF25" s="1"/>
      <c r="BG25" s="1"/>
      <c r="BH25" s="1"/>
      <c r="BI25" s="1"/>
      <c r="BJ25" s="1"/>
      <c r="BK25" s="1"/>
      <c r="BL25" s="1"/>
      <c r="BM25" s="1"/>
      <c r="BN25" s="1"/>
      <c r="BO25" s="1"/>
      <c r="BP25" s="1"/>
      <c r="BQ25" s="1"/>
      <c r="BR25" s="1"/>
      <c r="BS25" s="1"/>
      <c r="BT25" s="1"/>
      <c r="BU25" s="1"/>
      <c r="BV25" s="1"/>
      <c r="BW25" s="1"/>
      <c r="BX25" s="1"/>
      <c r="BY25" s="1"/>
      <c r="BZ25" s="1"/>
      <c r="CA25" s="1"/>
      <c r="CB25" s="1"/>
      <c r="CC25" s="1"/>
      <c r="CD25" s="1"/>
      <c r="CE25" s="1"/>
      <c r="CF25" s="1"/>
      <c r="CG25" s="1"/>
      <c r="CH25" s="1"/>
      <c r="CI25" s="1"/>
      <c r="CJ25" s="1"/>
      <c r="CK25" s="1"/>
      <c r="CL25" s="1"/>
    </row>
    <row r="26" spans="1:90" x14ac:dyDescent="0.35">
      <c r="A26" s="1"/>
      <c r="B26" s="1"/>
      <c r="C26" s="1"/>
      <c r="D26" s="1"/>
      <c r="E26" s="1"/>
      <c r="F26" s="1"/>
      <c r="G26" s="1"/>
      <c r="H26" s="1"/>
      <c r="I26" s="1"/>
      <c r="J26" s="1"/>
      <c r="K26" s="1"/>
      <c r="L26" s="1"/>
      <c r="M26" s="1"/>
      <c r="N26" s="1"/>
      <c r="O26" s="1"/>
      <c r="P26" s="1"/>
      <c r="Q26" s="1"/>
      <c r="R26" s="1"/>
      <c r="S26" s="1"/>
      <c r="T26" s="1"/>
      <c r="U26" s="1"/>
      <c r="V26" s="1"/>
      <c r="W26" s="1"/>
      <c r="X26" s="1"/>
      <c r="Y26" s="1"/>
      <c r="Z26" s="1"/>
      <c r="AA26" s="1"/>
      <c r="AB26" s="1"/>
      <c r="AC26" s="1"/>
      <c r="AD26" s="1"/>
      <c r="AE26" s="1"/>
      <c r="AF26" s="1"/>
      <c r="AG26" s="1"/>
      <c r="AH26" s="1"/>
      <c r="AI26" s="1"/>
      <c r="AJ26" s="1"/>
      <c r="AK26" s="1"/>
      <c r="AL26" s="1"/>
      <c r="AM26" s="1"/>
      <c r="AN26" s="1"/>
      <c r="AO26" s="1"/>
      <c r="AP26" s="1"/>
      <c r="AQ26" s="1"/>
      <c r="AR26" s="1"/>
      <c r="AS26" s="1"/>
      <c r="AT26" s="1"/>
      <c r="AU26" s="1"/>
      <c r="AV26" s="1"/>
      <c r="AW26" s="1"/>
      <c r="AX26" s="1"/>
      <c r="AY26" s="1"/>
      <c r="AZ26" s="1"/>
      <c r="BA26" s="1"/>
      <c r="BB26" s="1"/>
      <c r="BC26" s="1"/>
      <c r="BD26" s="1"/>
      <c r="BE26" s="1"/>
      <c r="BF26" s="1"/>
      <c r="BG26" s="1"/>
      <c r="BH26" s="1"/>
      <c r="BI26" s="1"/>
      <c r="BJ26" s="1"/>
      <c r="BK26" s="1"/>
      <c r="BL26" s="1"/>
      <c r="BM26" s="1"/>
      <c r="BN26" s="1"/>
      <c r="BO26" s="1"/>
      <c r="BP26" s="1"/>
      <c r="BQ26" s="1"/>
      <c r="BR26" s="1"/>
      <c r="BS26" s="1"/>
      <c r="BT26" s="1"/>
      <c r="BU26" s="1"/>
      <c r="BV26" s="1"/>
      <c r="BW26" s="1"/>
      <c r="BX26" s="1"/>
      <c r="BY26" s="1"/>
      <c r="BZ26" s="1"/>
      <c r="CA26" s="1"/>
      <c r="CB26" s="1"/>
      <c r="CC26" s="1"/>
      <c r="CD26" s="1"/>
      <c r="CE26" s="1"/>
      <c r="CF26" s="1"/>
      <c r="CG26" s="1"/>
      <c r="CH26" s="1"/>
      <c r="CI26" s="1"/>
      <c r="CJ26" s="1"/>
      <c r="CK26" s="1"/>
      <c r="CL26" s="1"/>
    </row>
    <row r="27" spans="1:90" x14ac:dyDescent="0.35">
      <c r="A27" s="1"/>
      <c r="B27" s="1"/>
      <c r="C27" s="1"/>
      <c r="D27" s="1"/>
      <c r="E27" s="1"/>
      <c r="F27" s="1"/>
      <c r="G27" s="1"/>
      <c r="H27" s="1"/>
      <c r="I27" s="1"/>
      <c r="J27" s="1"/>
      <c r="K27" s="1"/>
      <c r="L27" s="1"/>
      <c r="M27" s="1"/>
      <c r="N27" s="1"/>
      <c r="O27" s="1"/>
      <c r="P27" s="1"/>
      <c r="Q27" s="1"/>
      <c r="R27" s="1"/>
      <c r="S27" s="1"/>
      <c r="T27" s="1"/>
      <c r="U27" s="1"/>
      <c r="V27" s="1"/>
      <c r="W27" s="1"/>
      <c r="X27" s="1"/>
      <c r="Y27" s="1"/>
      <c r="Z27" s="1"/>
      <c r="AA27" s="1"/>
      <c r="AB27" s="1"/>
      <c r="AC27" s="1"/>
      <c r="AD27" s="1"/>
      <c r="AE27" s="1"/>
      <c r="AF27" s="1"/>
      <c r="AG27" s="1"/>
      <c r="AH27" s="1"/>
      <c r="AI27" s="1"/>
      <c r="AJ27" s="1"/>
      <c r="AK27" s="1"/>
      <c r="AL27" s="1"/>
      <c r="AM27" s="1"/>
      <c r="AN27" s="1"/>
      <c r="AO27" s="1"/>
      <c r="AP27" s="1"/>
      <c r="AQ27" s="1"/>
      <c r="AR27" s="1"/>
      <c r="AS27" s="1"/>
      <c r="AT27" s="1"/>
      <c r="AU27" s="1"/>
      <c r="AV27" s="1"/>
      <c r="AW27" s="1"/>
      <c r="AX27" s="1"/>
      <c r="AY27" s="1"/>
      <c r="AZ27" s="1"/>
      <c r="BA27" s="1"/>
      <c r="BB27" s="1"/>
      <c r="BC27" s="1"/>
      <c r="BD27" s="1"/>
      <c r="BE27" s="1"/>
      <c r="BF27" s="1"/>
      <c r="BG27" s="1"/>
      <c r="BH27" s="1"/>
      <c r="BI27" s="1"/>
      <c r="BJ27" s="1"/>
      <c r="BK27" s="1"/>
      <c r="BL27" s="1"/>
      <c r="BM27" s="1"/>
      <c r="BN27" s="1"/>
      <c r="BO27" s="1"/>
      <c r="BP27" s="1"/>
      <c r="BQ27" s="1"/>
      <c r="BR27" s="1"/>
      <c r="BS27" s="1"/>
      <c r="BT27" s="1"/>
      <c r="BU27" s="1"/>
      <c r="BV27" s="1"/>
      <c r="BW27" s="1"/>
      <c r="BX27" s="1"/>
      <c r="BY27" s="1"/>
      <c r="BZ27" s="1"/>
      <c r="CA27" s="1"/>
      <c r="CB27" s="1"/>
      <c r="CC27" s="1"/>
      <c r="CD27" s="1"/>
      <c r="CE27" s="1"/>
      <c r="CF27" s="1"/>
      <c r="CG27" s="1"/>
      <c r="CH27" s="1"/>
      <c r="CI27" s="1"/>
      <c r="CJ27" s="1"/>
      <c r="CK27" s="1"/>
      <c r="CL27" s="1"/>
    </row>
    <row r="28" spans="1:90" x14ac:dyDescent="0.35">
      <c r="A28" s="1"/>
      <c r="B28" s="1"/>
      <c r="C28" s="1"/>
      <c r="D28" s="1"/>
      <c r="E28" s="1"/>
      <c r="F28" s="1"/>
      <c r="G28" s="1"/>
      <c r="H28" s="1"/>
      <c r="I28" s="1"/>
      <c r="J28" s="1"/>
      <c r="K28" s="1"/>
      <c r="L28" s="1"/>
      <c r="M28" s="1"/>
      <c r="N28" s="1"/>
      <c r="O28" s="1"/>
      <c r="P28" s="1"/>
      <c r="Q28" s="1"/>
      <c r="R28" s="1"/>
      <c r="S28" s="1"/>
      <c r="T28" s="1"/>
      <c r="U28" s="1"/>
      <c r="V28" s="1"/>
      <c r="W28" s="1"/>
      <c r="X28" s="1"/>
      <c r="Y28" s="1"/>
      <c r="Z28" s="1"/>
      <c r="AA28" s="1"/>
      <c r="AB28" s="1"/>
      <c r="AC28" s="1"/>
      <c r="AD28" s="1"/>
      <c r="AE28" s="1"/>
      <c r="AF28" s="1"/>
      <c r="AG28" s="1"/>
      <c r="AH28" s="1"/>
      <c r="AI28" s="1"/>
      <c r="AJ28" s="1"/>
      <c r="AK28" s="1"/>
      <c r="AL28" s="1"/>
      <c r="AM28" s="1"/>
      <c r="AN28" s="1"/>
      <c r="AO28" s="1"/>
      <c r="AP28" s="1"/>
      <c r="AQ28" s="1"/>
      <c r="AR28" s="1"/>
      <c r="AS28" s="1"/>
      <c r="AT28" s="1"/>
      <c r="AU28" s="1"/>
      <c r="AV28" s="1"/>
      <c r="AW28" s="1"/>
      <c r="AX28" s="1"/>
      <c r="AY28" s="1"/>
      <c r="AZ28" s="1"/>
      <c r="BA28" s="1"/>
      <c r="BB28" s="1"/>
      <c r="BC28" s="1"/>
      <c r="BD28" s="1"/>
      <c r="BE28" s="1"/>
      <c r="BF28" s="1"/>
      <c r="BG28" s="1"/>
      <c r="BH28" s="1"/>
      <c r="BI28" s="1"/>
      <c r="BJ28" s="1"/>
      <c r="BK28" s="1"/>
      <c r="BL28" s="1"/>
      <c r="BM28" s="1"/>
      <c r="BN28" s="1"/>
      <c r="BO28" s="1"/>
      <c r="BP28" s="1"/>
      <c r="BQ28" s="1"/>
      <c r="BR28" s="1"/>
      <c r="BS28" s="1"/>
      <c r="BT28" s="1"/>
      <c r="BU28" s="1"/>
      <c r="BV28" s="1"/>
      <c r="BW28" s="1"/>
      <c r="BX28" s="1"/>
      <c r="BY28" s="1"/>
      <c r="BZ28" s="1"/>
      <c r="CA28" s="1"/>
      <c r="CB28" s="1"/>
      <c r="CC28" s="1"/>
      <c r="CD28" s="1"/>
      <c r="CE28" s="1"/>
      <c r="CF28" s="1"/>
      <c r="CG28" s="1"/>
      <c r="CH28" s="1"/>
      <c r="CI28" s="1"/>
      <c r="CJ28" s="1"/>
      <c r="CK28" s="1"/>
      <c r="CL28" s="1"/>
    </row>
    <row r="29" spans="1:90" x14ac:dyDescent="0.35">
      <c r="A29" s="1"/>
      <c r="B29" s="1"/>
      <c r="C29" s="1"/>
      <c r="D29" s="1"/>
      <c r="E29" s="1"/>
      <c r="F29" s="1"/>
      <c r="G29" s="1"/>
      <c r="H29" s="1"/>
      <c r="I29" s="1"/>
      <c r="J29" s="1"/>
      <c r="K29" s="1"/>
      <c r="L29" s="1"/>
      <c r="M29" s="1"/>
      <c r="N29" s="1"/>
      <c r="O29" s="1"/>
      <c r="P29" s="1"/>
      <c r="Q29" s="1"/>
      <c r="R29" s="1"/>
      <c r="S29" s="1"/>
      <c r="T29" s="1"/>
      <c r="U29" s="1"/>
      <c r="V29" s="1"/>
      <c r="W29" s="1"/>
      <c r="X29" s="1"/>
      <c r="Y29" s="1"/>
      <c r="Z29" s="1"/>
      <c r="AA29" s="1"/>
      <c r="AB29" s="1"/>
      <c r="AC29" s="1"/>
      <c r="AD29" s="1"/>
      <c r="AE29" s="1"/>
      <c r="AF29" s="1"/>
      <c r="AG29" s="1"/>
      <c r="AH29" s="1"/>
      <c r="AI29" s="1"/>
      <c r="AJ29" s="1"/>
      <c r="AK29" s="1"/>
      <c r="AL29" s="1"/>
      <c r="AM29" s="1"/>
      <c r="AN29" s="1"/>
      <c r="AO29" s="1"/>
      <c r="AP29" s="1"/>
      <c r="AQ29" s="1"/>
      <c r="AR29" s="1"/>
      <c r="AS29" s="1"/>
      <c r="AT29" s="1"/>
      <c r="AU29" s="1"/>
      <c r="AV29" s="1"/>
      <c r="AW29" s="1"/>
      <c r="AX29" s="1"/>
      <c r="AY29" s="1"/>
      <c r="AZ29" s="1"/>
      <c r="BA29" s="1"/>
      <c r="BB29" s="1"/>
      <c r="BC29" s="1"/>
      <c r="BD29" s="1"/>
      <c r="BE29" s="1"/>
      <c r="BF29" s="1"/>
      <c r="BG29" s="1"/>
      <c r="BH29" s="1"/>
      <c r="BI29" s="1"/>
      <c r="BJ29" s="1"/>
      <c r="BK29" s="1"/>
      <c r="BL29" s="1"/>
      <c r="BM29" s="1"/>
      <c r="BN29" s="1"/>
      <c r="BO29" s="1"/>
      <c r="BP29" s="1"/>
      <c r="BQ29" s="1"/>
      <c r="BR29" s="1"/>
      <c r="BS29" s="1"/>
      <c r="BT29" s="1"/>
      <c r="BU29" s="1"/>
      <c r="BV29" s="1"/>
      <c r="BW29" s="1"/>
      <c r="BX29" s="1"/>
      <c r="BY29" s="1"/>
      <c r="BZ29" s="1"/>
      <c r="CA29" s="1"/>
      <c r="CB29" s="1"/>
      <c r="CC29" s="1"/>
      <c r="CD29" s="1"/>
      <c r="CE29" s="1"/>
      <c r="CF29" s="1"/>
      <c r="CG29" s="1"/>
      <c r="CH29" s="1"/>
      <c r="CI29" s="1"/>
      <c r="CJ29" s="1"/>
      <c r="CK29" s="1"/>
      <c r="CL29" s="1"/>
    </row>
    <row r="30" spans="1:90" x14ac:dyDescent="0.35">
      <c r="A30" s="1"/>
      <c r="B30" s="1"/>
      <c r="C30" s="1"/>
      <c r="D30" s="1"/>
      <c r="E30" s="1"/>
      <c r="F30" s="1"/>
      <c r="G30" s="1"/>
      <c r="H30" s="1"/>
      <c r="I30" s="1"/>
      <c r="J30" s="1"/>
      <c r="K30" s="1"/>
      <c r="L30" s="1"/>
      <c r="M30" s="1"/>
      <c r="N30" s="1"/>
      <c r="O30" s="1"/>
      <c r="P30" s="1"/>
      <c r="Q30" s="1"/>
      <c r="R30" s="1"/>
      <c r="S30" s="1"/>
      <c r="T30" s="1"/>
      <c r="U30" s="1"/>
      <c r="V30" s="1"/>
      <c r="W30" s="1"/>
      <c r="X30" s="1"/>
      <c r="Y30" s="1"/>
      <c r="Z30" s="1"/>
      <c r="AA30" s="1"/>
      <c r="AB30" s="1"/>
      <c r="AC30" s="1"/>
      <c r="AD30" s="1"/>
      <c r="AE30" s="1"/>
      <c r="AF30" s="1"/>
      <c r="AG30" s="1"/>
      <c r="AH30" s="1"/>
      <c r="AI30" s="1"/>
      <c r="AJ30" s="1"/>
      <c r="AK30" s="1"/>
      <c r="AL30" s="1"/>
      <c r="AM30" s="1"/>
      <c r="AN30" s="1"/>
      <c r="AO30" s="1"/>
      <c r="AP30" s="1"/>
      <c r="AQ30" s="1"/>
      <c r="AR30" s="1"/>
      <c r="AS30" s="1"/>
      <c r="AT30" s="1"/>
      <c r="AU30" s="1"/>
      <c r="AV30" s="1"/>
      <c r="AW30" s="1"/>
      <c r="AX30" s="1"/>
      <c r="AY30" s="1"/>
      <c r="AZ30" s="1"/>
      <c r="BA30" s="1"/>
      <c r="BB30" s="1"/>
      <c r="BC30" s="1"/>
      <c r="BD30" s="1"/>
      <c r="BE30" s="1"/>
      <c r="BF30" s="1"/>
      <c r="BG30" s="1"/>
      <c r="BH30" s="1"/>
      <c r="BI30" s="1"/>
      <c r="BJ30" s="1"/>
      <c r="BK30" s="1"/>
      <c r="BL30" s="1"/>
      <c r="BM30" s="1"/>
      <c r="BN30" s="1"/>
      <c r="BO30" s="1"/>
      <c r="BP30" s="1"/>
      <c r="BQ30" s="1"/>
      <c r="BR30" s="1"/>
      <c r="BS30" s="1"/>
      <c r="BT30" s="1"/>
      <c r="BU30" s="1"/>
      <c r="BV30" s="1"/>
      <c r="BW30" s="1"/>
      <c r="BX30" s="1"/>
      <c r="BY30" s="1"/>
      <c r="BZ30" s="1"/>
      <c r="CA30" s="1"/>
      <c r="CB30" s="1"/>
      <c r="CC30" s="1"/>
      <c r="CD30" s="1"/>
      <c r="CE30" s="1"/>
      <c r="CF30" s="1"/>
      <c r="CG30" s="1"/>
      <c r="CH30" s="1"/>
      <c r="CI30" s="1"/>
      <c r="CJ30" s="1"/>
      <c r="CK30" s="1"/>
      <c r="CL30" s="1"/>
    </row>
    <row r="31" spans="1:90" x14ac:dyDescent="0.35">
      <c r="A31" s="1"/>
      <c r="B31" s="1"/>
      <c r="C31" s="1"/>
      <c r="D31" s="1"/>
      <c r="E31" s="1"/>
      <c r="F31" s="1"/>
      <c r="G31" s="1"/>
      <c r="H31" s="1"/>
      <c r="I31" s="1"/>
      <c r="J31" s="1"/>
      <c r="K31" s="1"/>
      <c r="L31" s="1"/>
      <c r="M31" s="1"/>
      <c r="N31" s="1"/>
      <c r="O31" s="1"/>
      <c r="P31" s="1"/>
      <c r="Q31" s="1"/>
      <c r="R31" s="1"/>
      <c r="S31" s="1"/>
      <c r="T31" s="1"/>
      <c r="U31" s="1"/>
      <c r="V31" s="1"/>
      <c r="W31" s="1"/>
      <c r="X31" s="1"/>
      <c r="Y31" s="1"/>
      <c r="Z31" s="1"/>
      <c r="AA31" s="1"/>
      <c r="AB31" s="1"/>
      <c r="AC31" s="1"/>
      <c r="AD31" s="1"/>
      <c r="AE31" s="1"/>
      <c r="AF31" s="1"/>
      <c r="AG31" s="1"/>
      <c r="AH31" s="1"/>
      <c r="AI31" s="1"/>
      <c r="AJ31" s="1"/>
      <c r="AK31" s="1"/>
      <c r="AL31" s="1"/>
      <c r="AM31" s="1"/>
      <c r="AN31" s="1"/>
      <c r="AO31" s="1"/>
      <c r="AP31" s="1"/>
      <c r="AQ31" s="1"/>
      <c r="AR31" s="1"/>
      <c r="AS31" s="1"/>
      <c r="AT31" s="1"/>
      <c r="AU31" s="1"/>
      <c r="AV31" s="1"/>
      <c r="AW31" s="1"/>
      <c r="AX31" s="1"/>
      <c r="AY31" s="1"/>
      <c r="AZ31" s="1"/>
      <c r="BA31" s="1"/>
      <c r="BB31" s="1"/>
      <c r="BC31" s="1"/>
      <c r="BD31" s="1"/>
      <c r="BE31" s="1"/>
      <c r="BF31" s="1"/>
      <c r="BG31" s="1"/>
      <c r="BH31" s="1"/>
      <c r="BI31" s="1"/>
      <c r="BJ31" s="1"/>
      <c r="BK31" s="1"/>
      <c r="BL31" s="1"/>
      <c r="BM31" s="1"/>
      <c r="BN31" s="1"/>
      <c r="BO31" s="1"/>
      <c r="BP31" s="1"/>
      <c r="BQ31" s="1"/>
      <c r="BR31" s="1"/>
      <c r="BS31" s="1"/>
      <c r="BT31" s="1"/>
      <c r="BU31" s="1"/>
      <c r="BV31" s="1"/>
      <c r="BW31" s="1"/>
      <c r="BX31" s="1"/>
      <c r="BY31" s="1"/>
      <c r="BZ31" s="1"/>
      <c r="CA31" s="1"/>
      <c r="CB31" s="1"/>
      <c r="CC31" s="1"/>
      <c r="CD31" s="1"/>
      <c r="CE31" s="1"/>
      <c r="CF31" s="1"/>
      <c r="CG31" s="1"/>
      <c r="CH31" s="1"/>
      <c r="CI31" s="1"/>
      <c r="CJ31" s="1"/>
      <c r="CK31" s="1"/>
      <c r="CL31" s="1"/>
    </row>
    <row r="32" spans="1:90" x14ac:dyDescent="0.35">
      <c r="A32" s="1"/>
      <c r="B32" s="1"/>
      <c r="C32" s="1"/>
      <c r="D32" s="1"/>
      <c r="E32" s="1"/>
      <c r="F32" s="1"/>
      <c r="G32" s="1"/>
      <c r="H32" s="1"/>
      <c r="I32" s="1"/>
      <c r="J32" s="1"/>
      <c r="K32" s="1"/>
      <c r="L32" s="1"/>
      <c r="M32" s="1"/>
      <c r="N32" s="1"/>
      <c r="O32" s="1"/>
      <c r="P32" s="1"/>
      <c r="Q32" s="1"/>
      <c r="R32" s="1"/>
      <c r="S32" s="1"/>
      <c r="T32" s="1"/>
      <c r="U32" s="1"/>
      <c r="V32" s="1"/>
      <c r="W32" s="1"/>
      <c r="X32" s="1"/>
      <c r="Y32" s="1"/>
      <c r="Z32" s="1"/>
      <c r="AA32" s="1"/>
      <c r="AB32" s="1"/>
      <c r="AC32" s="1"/>
      <c r="AD32" s="1"/>
      <c r="AE32" s="1"/>
      <c r="AF32" s="1"/>
      <c r="AG32" s="1"/>
      <c r="AH32" s="1"/>
      <c r="AI32" s="1"/>
      <c r="AJ32" s="1"/>
      <c r="AK32" s="1"/>
      <c r="AL32" s="1"/>
      <c r="AM32" s="1"/>
      <c r="AN32" s="1"/>
      <c r="AO32" s="1"/>
      <c r="AP32" s="1"/>
      <c r="AQ32" s="1"/>
      <c r="AR32" s="1"/>
      <c r="AS32" s="1"/>
      <c r="AT32" s="1"/>
      <c r="AU32" s="1"/>
      <c r="AV32" s="1"/>
      <c r="AW32" s="1"/>
      <c r="AX32" s="1"/>
      <c r="AY32" s="1"/>
      <c r="AZ32" s="1"/>
      <c r="BA32" s="1"/>
      <c r="BB32" s="1"/>
      <c r="BC32" s="1"/>
      <c r="BD32" s="1"/>
      <c r="BE32" s="1"/>
      <c r="BF32" s="1"/>
      <c r="BG32" s="1"/>
      <c r="BH32" s="1"/>
      <c r="BI32" s="1"/>
      <c r="BJ32" s="1"/>
      <c r="BK32" s="1"/>
      <c r="BL32" s="1"/>
      <c r="BM32" s="1"/>
      <c r="BN32" s="1"/>
      <c r="BO32" s="1"/>
      <c r="BP32" s="1"/>
      <c r="BQ32" s="1"/>
      <c r="BR32" s="1"/>
      <c r="BS32" s="1"/>
      <c r="BT32" s="1"/>
      <c r="BU32" s="1"/>
      <c r="BV32" s="1"/>
      <c r="BW32" s="1"/>
      <c r="BX32" s="1"/>
      <c r="BY32" s="1"/>
      <c r="BZ32" s="1"/>
      <c r="CA32" s="1"/>
      <c r="CB32" s="1"/>
      <c r="CC32" s="1"/>
      <c r="CD32" s="1"/>
      <c r="CE32" s="1"/>
      <c r="CF32" s="1"/>
      <c r="CG32" s="1"/>
      <c r="CH32" s="1"/>
      <c r="CI32" s="1"/>
      <c r="CJ32" s="1"/>
      <c r="CK32" s="1"/>
      <c r="CL32" s="1"/>
    </row>
    <row r="33" spans="1:90" x14ac:dyDescent="0.35">
      <c r="A33" s="1"/>
      <c r="B33" s="1"/>
      <c r="C33" s="1"/>
      <c r="D33" s="1"/>
      <c r="E33" s="1"/>
      <c r="F33" s="1"/>
      <c r="G33" s="1"/>
      <c r="H33" s="1"/>
      <c r="I33" s="1"/>
      <c r="J33" s="1"/>
      <c r="K33" s="1"/>
      <c r="L33" s="1"/>
      <c r="M33" s="1"/>
      <c r="N33" s="1"/>
      <c r="O33" s="1"/>
      <c r="P33" s="1"/>
      <c r="Q33" s="1"/>
      <c r="R33" s="1"/>
      <c r="S33" s="1"/>
      <c r="T33" s="1"/>
      <c r="U33" s="1"/>
      <c r="V33" s="1"/>
      <c r="W33" s="1"/>
      <c r="X33" s="1"/>
      <c r="Y33" s="1"/>
      <c r="Z33" s="1"/>
      <c r="AA33" s="1"/>
      <c r="AB33" s="1"/>
      <c r="AC33" s="1"/>
      <c r="AD33" s="1"/>
      <c r="AE33" s="1"/>
      <c r="AF33" s="1"/>
      <c r="AG33" s="1"/>
      <c r="AH33" s="1"/>
      <c r="AI33" s="1"/>
      <c r="AJ33" s="1"/>
      <c r="AK33" s="1"/>
      <c r="AL33" s="1"/>
      <c r="AM33" s="1"/>
      <c r="AN33" s="1"/>
      <c r="AO33" s="1"/>
      <c r="AP33" s="1"/>
      <c r="AQ33" s="1"/>
      <c r="AR33" s="1"/>
      <c r="AS33" s="1"/>
      <c r="AT33" s="1"/>
      <c r="AU33" s="1"/>
      <c r="AV33" s="1"/>
      <c r="AW33" s="1"/>
      <c r="AX33" s="1"/>
      <c r="AY33" s="1"/>
      <c r="AZ33" s="1"/>
      <c r="BA33" s="1"/>
      <c r="BB33" s="1"/>
      <c r="BC33" s="1"/>
      <c r="BD33" s="1"/>
      <c r="BE33" s="1"/>
      <c r="BF33" s="1"/>
      <c r="BG33" s="1"/>
      <c r="BH33" s="1"/>
      <c r="BI33" s="1"/>
      <c r="BJ33" s="1"/>
      <c r="BK33" s="1"/>
      <c r="BL33" s="1"/>
      <c r="BM33" s="1"/>
      <c r="BN33" s="1"/>
      <c r="BO33" s="1"/>
      <c r="BP33" s="1"/>
      <c r="BQ33" s="1"/>
      <c r="BR33" s="1"/>
      <c r="BS33" s="1"/>
      <c r="BT33" s="1"/>
      <c r="BU33" s="1"/>
      <c r="BV33" s="1"/>
      <c r="BW33" s="1"/>
      <c r="BX33" s="1"/>
      <c r="BY33" s="1"/>
      <c r="BZ33" s="1"/>
      <c r="CA33" s="1"/>
      <c r="CB33" s="1"/>
      <c r="CC33" s="1"/>
      <c r="CD33" s="1"/>
      <c r="CE33" s="1"/>
      <c r="CF33" s="1"/>
      <c r="CG33" s="1"/>
      <c r="CH33" s="1"/>
      <c r="CI33" s="1"/>
      <c r="CJ33" s="1"/>
      <c r="CK33" s="1"/>
      <c r="CL33" s="1"/>
    </row>
    <row r="34" spans="1:90" x14ac:dyDescent="0.35">
      <c r="A34" s="1"/>
      <c r="B34" s="1"/>
      <c r="C34" s="1"/>
      <c r="D34" s="1"/>
      <c r="E34" s="1"/>
      <c r="F34" s="1"/>
      <c r="G34" s="1"/>
      <c r="H34" s="1"/>
      <c r="I34" s="1"/>
      <c r="J34" s="1"/>
      <c r="K34" s="1"/>
      <c r="L34" s="1"/>
      <c r="M34" s="1"/>
      <c r="N34" s="1"/>
      <c r="O34" s="1"/>
      <c r="P34" s="1"/>
      <c r="Q34" s="1"/>
      <c r="R34" s="1"/>
      <c r="S34" s="1"/>
      <c r="T34" s="1"/>
      <c r="U34" s="1"/>
      <c r="V34" s="1"/>
      <c r="W34" s="1"/>
      <c r="X34" s="1"/>
      <c r="Y34" s="1"/>
      <c r="Z34" s="1"/>
      <c r="AA34" s="1"/>
      <c r="AB34" s="1"/>
      <c r="AC34" s="1"/>
      <c r="AD34" s="1"/>
      <c r="AE34" s="1"/>
      <c r="AF34" s="1"/>
      <c r="AG34" s="1"/>
      <c r="AH34" s="1"/>
      <c r="AI34" s="1"/>
      <c r="AJ34" s="1"/>
      <c r="AK34" s="1"/>
      <c r="AL34" s="1"/>
      <c r="AM34" s="1"/>
      <c r="AN34" s="1"/>
      <c r="AO34" s="1"/>
      <c r="AP34" s="1"/>
      <c r="AQ34" s="1"/>
      <c r="AR34" s="1"/>
      <c r="AS34" s="1"/>
      <c r="AT34" s="1"/>
      <c r="AU34" s="1"/>
      <c r="AV34" s="1"/>
      <c r="AW34" s="1"/>
      <c r="AX34" s="1"/>
      <c r="AY34" s="1"/>
      <c r="AZ34" s="1"/>
      <c r="BA34" s="1"/>
      <c r="BB34" s="1"/>
      <c r="BC34" s="1"/>
      <c r="BD34" s="1"/>
      <c r="BE34" s="1"/>
      <c r="BF34" s="1"/>
      <c r="BG34" s="1"/>
      <c r="BH34" s="1"/>
      <c r="BI34" s="1"/>
      <c r="BJ34" s="1"/>
      <c r="BK34" s="1"/>
      <c r="BL34" s="1"/>
      <c r="BM34" s="1"/>
      <c r="BN34" s="1"/>
      <c r="BO34" s="1"/>
      <c r="BP34" s="1"/>
      <c r="BQ34" s="1"/>
      <c r="BR34" s="1"/>
      <c r="BS34" s="1"/>
      <c r="BT34" s="1"/>
      <c r="BU34" s="1"/>
      <c r="BV34" s="1"/>
      <c r="BW34" s="1"/>
      <c r="BX34" s="1"/>
      <c r="BY34" s="1"/>
      <c r="BZ34" s="1"/>
      <c r="CA34" s="1"/>
      <c r="CB34" s="1"/>
      <c r="CC34" s="1"/>
      <c r="CD34" s="1"/>
      <c r="CE34" s="1"/>
      <c r="CF34" s="1"/>
      <c r="CG34" s="1"/>
      <c r="CH34" s="1"/>
      <c r="CI34" s="1"/>
      <c r="CJ34" s="1"/>
      <c r="CK34" s="1"/>
      <c r="CL34" s="1"/>
    </row>
    <row r="35" spans="1:90" x14ac:dyDescent="0.35">
      <c r="A35" s="1"/>
      <c r="B35" s="1"/>
      <c r="C35" s="1"/>
      <c r="D35" s="1"/>
      <c r="E35" s="1"/>
      <c r="F35" s="1"/>
      <c r="G35" s="1"/>
      <c r="H35" s="1"/>
      <c r="I35" s="1"/>
      <c r="J35" s="1"/>
      <c r="K35" s="1"/>
      <c r="L35" s="1"/>
      <c r="M35" s="1"/>
      <c r="N35" s="1"/>
      <c r="O35" s="1"/>
      <c r="P35" s="1"/>
      <c r="Q35" s="1"/>
      <c r="R35" s="1"/>
      <c r="S35" s="1"/>
      <c r="T35" s="1"/>
      <c r="U35" s="1"/>
      <c r="V35" s="1"/>
      <c r="W35" s="1"/>
      <c r="X35" s="1"/>
      <c r="Y35" s="1"/>
      <c r="Z35" s="1"/>
      <c r="AA35" s="1"/>
      <c r="AB35" s="1"/>
      <c r="AC35" s="1"/>
      <c r="AD35" s="1"/>
      <c r="AE35" s="1"/>
      <c r="AF35" s="1"/>
      <c r="AG35" s="1"/>
      <c r="AH35" s="1"/>
      <c r="AI35" s="1"/>
      <c r="AJ35" s="1"/>
      <c r="AK35" s="1"/>
      <c r="AL35" s="1"/>
      <c r="AM35" s="1"/>
      <c r="AN35" s="1"/>
      <c r="AO35" s="1"/>
      <c r="AP35" s="1"/>
      <c r="AQ35" s="1"/>
      <c r="AR35" s="1"/>
      <c r="AS35" s="1"/>
      <c r="AT35" s="1"/>
      <c r="AU35" s="1"/>
      <c r="AV35" s="1"/>
      <c r="AW35" s="1"/>
      <c r="AX35" s="1"/>
      <c r="AY35" s="1"/>
      <c r="AZ35" s="1"/>
      <c r="BA35" s="1"/>
      <c r="BB35" s="1"/>
      <c r="BC35" s="1"/>
      <c r="BD35" s="1"/>
      <c r="BE35" s="1"/>
      <c r="BF35" s="1"/>
      <c r="BG35" s="1"/>
      <c r="BH35" s="1"/>
      <c r="BI35" s="1"/>
      <c r="BJ35" s="1"/>
      <c r="BK35" s="1"/>
      <c r="BL35" s="1"/>
      <c r="BM35" s="1"/>
      <c r="BN35" s="1"/>
      <c r="BO35" s="1"/>
      <c r="BP35" s="1"/>
      <c r="BQ35" s="1"/>
      <c r="BR35" s="1"/>
      <c r="BS35" s="1"/>
      <c r="BT35" s="1"/>
      <c r="BU35" s="1"/>
      <c r="BV35" s="1"/>
      <c r="BW35" s="1"/>
      <c r="BX35" s="1"/>
      <c r="BY35" s="1"/>
      <c r="BZ35" s="1"/>
      <c r="CA35" s="1"/>
      <c r="CB35" s="1"/>
      <c r="CC35" s="1"/>
      <c r="CD35" s="1"/>
      <c r="CE35" s="1"/>
      <c r="CF35" s="1"/>
      <c r="CG35" s="1"/>
      <c r="CH35" s="1"/>
      <c r="CI35" s="1"/>
      <c r="CJ35" s="1"/>
      <c r="CK35" s="1"/>
      <c r="CL35" s="1"/>
    </row>
    <row r="36" spans="1:90" x14ac:dyDescent="0.35">
      <c r="A36" s="1"/>
      <c r="B36" s="1"/>
      <c r="C36" s="1"/>
      <c r="D36" s="1"/>
      <c r="E36" s="1"/>
      <c r="F36" s="1"/>
      <c r="G36" s="1"/>
      <c r="H36" s="1"/>
      <c r="I36" s="1"/>
      <c r="J36" s="1"/>
      <c r="K36" s="1"/>
      <c r="L36" s="1"/>
      <c r="M36" s="1"/>
      <c r="N36" s="1"/>
      <c r="O36" s="1"/>
      <c r="P36" s="1"/>
      <c r="Q36" s="1"/>
      <c r="R36" s="1"/>
      <c r="S36" s="1"/>
      <c r="T36" s="1"/>
      <c r="U36" s="1"/>
      <c r="V36" s="1"/>
      <c r="W36" s="1"/>
      <c r="X36" s="1"/>
      <c r="Y36" s="1"/>
      <c r="Z36" s="1"/>
      <c r="AA36" s="1"/>
      <c r="AB36" s="1"/>
      <c r="AC36" s="1"/>
      <c r="AD36" s="1"/>
      <c r="AE36" s="1"/>
      <c r="AF36" s="1"/>
      <c r="AG36" s="1"/>
      <c r="AH36" s="1"/>
      <c r="AI36" s="1"/>
      <c r="AJ36" s="1"/>
      <c r="AK36" s="1"/>
      <c r="AL36" s="1"/>
      <c r="AM36" s="1"/>
      <c r="AN36" s="1"/>
      <c r="AO36" s="1"/>
      <c r="AP36" s="1"/>
      <c r="AQ36" s="1"/>
      <c r="AR36" s="1"/>
      <c r="AS36" s="1"/>
      <c r="AT36" s="1"/>
      <c r="AU36" s="1"/>
      <c r="AV36" s="1"/>
      <c r="AW36" s="1"/>
      <c r="AX36" s="1"/>
      <c r="AY36" s="1"/>
      <c r="AZ36" s="1"/>
      <c r="BA36" s="1"/>
      <c r="BB36" s="1"/>
      <c r="BC36" s="1"/>
      <c r="BD36" s="1"/>
      <c r="BE36" s="1"/>
      <c r="BF36" s="1"/>
      <c r="BG36" s="1"/>
      <c r="BH36" s="1"/>
      <c r="BI36" s="1"/>
      <c r="BJ36" s="1"/>
      <c r="BK36" s="1"/>
      <c r="BL36" s="1"/>
      <c r="BM36" s="1"/>
      <c r="BN36" s="1"/>
      <c r="BO36" s="1"/>
      <c r="BP36" s="1"/>
      <c r="BQ36" s="1"/>
      <c r="BR36" s="1"/>
      <c r="BS36" s="1"/>
      <c r="BT36" s="1"/>
      <c r="BU36" s="1"/>
      <c r="BV36" s="1"/>
      <c r="BW36" s="1"/>
      <c r="BX36" s="1"/>
      <c r="BY36" s="1"/>
      <c r="BZ36" s="1"/>
      <c r="CA36" s="1"/>
      <c r="CB36" s="1"/>
      <c r="CC36" s="1"/>
      <c r="CD36" s="1"/>
      <c r="CE36" s="1"/>
      <c r="CF36" s="1"/>
      <c r="CG36" s="1"/>
      <c r="CH36" s="1"/>
      <c r="CI36" s="1"/>
      <c r="CJ36" s="1"/>
      <c r="CK36" s="1"/>
      <c r="CL36" s="1"/>
    </row>
    <row r="37" spans="1:90" x14ac:dyDescent="0.35">
      <c r="A37" s="1"/>
      <c r="B37" s="1"/>
      <c r="C37" s="1"/>
      <c r="D37" s="1"/>
      <c r="E37" s="1"/>
      <c r="F37" s="1"/>
      <c r="G37" s="1"/>
      <c r="H37" s="1"/>
      <c r="I37" s="1"/>
      <c r="J37" s="1"/>
      <c r="K37" s="1"/>
      <c r="L37" s="1"/>
      <c r="M37" s="1"/>
      <c r="N37" s="1"/>
      <c r="O37" s="1"/>
      <c r="P37" s="1"/>
      <c r="Q37" s="1"/>
      <c r="R37" s="1"/>
      <c r="S37" s="1"/>
      <c r="T37" s="1"/>
      <c r="U37" s="1"/>
      <c r="V37" s="1"/>
      <c r="W37" s="1"/>
      <c r="X37" s="1"/>
      <c r="Y37" s="1"/>
      <c r="Z37" s="1"/>
      <c r="AA37" s="1"/>
      <c r="AB37" s="1"/>
      <c r="AC37" s="1"/>
      <c r="AD37" s="1"/>
      <c r="AE37" s="1"/>
      <c r="AF37" s="1"/>
      <c r="AG37" s="1"/>
      <c r="AH37" s="1"/>
      <c r="AI37" s="1"/>
      <c r="AJ37" s="1"/>
      <c r="AK37" s="1"/>
      <c r="AL37" s="1"/>
      <c r="AM37" s="1"/>
      <c r="AN37" s="1"/>
      <c r="AO37" s="1"/>
      <c r="AP37" s="1"/>
      <c r="AQ37" s="1"/>
      <c r="AR37" s="1"/>
      <c r="AS37" s="1"/>
      <c r="AT37" s="1"/>
      <c r="AU37" s="1"/>
      <c r="AV37" s="1"/>
      <c r="AW37" s="1"/>
      <c r="AX37" s="1"/>
      <c r="AY37" s="1"/>
      <c r="AZ37" s="1"/>
      <c r="BA37" s="1"/>
      <c r="BB37" s="1"/>
      <c r="BC37" s="1"/>
      <c r="BD37" s="1"/>
      <c r="BE37" s="1"/>
      <c r="BF37" s="1"/>
      <c r="BG37" s="1"/>
      <c r="BH37" s="1"/>
      <c r="BI37" s="1"/>
      <c r="BJ37" s="1"/>
      <c r="BK37" s="1"/>
      <c r="BL37" s="1"/>
      <c r="BM37" s="1"/>
      <c r="BN37" s="1"/>
      <c r="BO37" s="1"/>
      <c r="BP37" s="1"/>
      <c r="BQ37" s="1"/>
      <c r="BR37" s="1"/>
      <c r="BS37" s="1"/>
      <c r="BT37" s="1"/>
      <c r="BU37" s="1"/>
      <c r="BV37" s="1"/>
      <c r="BW37" s="1"/>
      <c r="BX37" s="1"/>
      <c r="BY37" s="1"/>
      <c r="BZ37" s="1"/>
      <c r="CA37" s="1"/>
      <c r="CB37" s="1"/>
      <c r="CC37" s="1"/>
      <c r="CD37" s="1"/>
      <c r="CE37" s="1"/>
      <c r="CF37" s="1"/>
      <c r="CG37" s="1"/>
      <c r="CH37" s="1"/>
      <c r="CI37" s="1"/>
      <c r="CJ37" s="1"/>
      <c r="CK37" s="1"/>
      <c r="CL37" s="1"/>
    </row>
    <row r="38" spans="1:90" x14ac:dyDescent="0.35">
      <c r="A38" s="1"/>
      <c r="B38" s="1"/>
      <c r="C38" s="1"/>
      <c r="D38" s="1"/>
      <c r="E38" s="1"/>
      <c r="F38" s="1"/>
      <c r="G38" s="1"/>
      <c r="H38" s="1"/>
      <c r="I38" s="1"/>
      <c r="J38" s="1"/>
      <c r="K38" s="1"/>
      <c r="L38" s="1"/>
      <c r="M38" s="1"/>
      <c r="N38" s="1"/>
      <c r="O38" s="1"/>
      <c r="P38" s="1"/>
      <c r="Q38" s="1"/>
      <c r="R38" s="1"/>
      <c r="S38" s="1"/>
      <c r="T38" s="1"/>
      <c r="U38" s="1"/>
      <c r="V38" s="1"/>
      <c r="W38" s="1"/>
      <c r="X38" s="1"/>
      <c r="Y38" s="1"/>
      <c r="Z38" s="1"/>
      <c r="AA38" s="1"/>
      <c r="AB38" s="1"/>
      <c r="AC38" s="1"/>
      <c r="AD38" s="1"/>
      <c r="AE38" s="1"/>
      <c r="AF38" s="1"/>
      <c r="AG38" s="1"/>
      <c r="AH38" s="1"/>
      <c r="AI38" s="1"/>
      <c r="AJ38" s="1"/>
      <c r="AK38" s="1"/>
      <c r="AL38" s="1"/>
      <c r="AM38" s="1"/>
      <c r="AN38" s="1"/>
      <c r="AO38" s="1"/>
      <c r="AP38" s="1"/>
      <c r="AQ38" s="1"/>
      <c r="AR38" s="1"/>
      <c r="AS38" s="1"/>
      <c r="AT38" s="1"/>
      <c r="AU38" s="1"/>
      <c r="AV38" s="1"/>
      <c r="AW38" s="1"/>
      <c r="AX38" s="1"/>
      <c r="AY38" s="1"/>
      <c r="AZ38" s="1"/>
      <c r="BA38" s="1"/>
      <c r="BB38" s="1"/>
      <c r="BC38" s="1"/>
      <c r="BD38" s="1"/>
      <c r="BE38" s="1"/>
      <c r="BF38" s="1"/>
      <c r="BG38" s="1"/>
      <c r="BH38" s="1"/>
      <c r="BI38" s="1"/>
      <c r="BJ38" s="1"/>
      <c r="BK38" s="1"/>
      <c r="BL38" s="1"/>
      <c r="BM38" s="1"/>
      <c r="BN38" s="1"/>
      <c r="BO38" s="1"/>
      <c r="BP38" s="1"/>
      <c r="BQ38" s="1"/>
      <c r="BR38" s="1"/>
      <c r="BS38" s="1"/>
      <c r="BT38" s="1"/>
      <c r="BU38" s="1"/>
      <c r="BV38" s="1"/>
      <c r="BW38" s="1"/>
      <c r="BX38" s="1"/>
      <c r="BY38" s="1"/>
      <c r="BZ38" s="1"/>
      <c r="CA38" s="1"/>
      <c r="CB38" s="1"/>
      <c r="CC38" s="1"/>
      <c r="CD38" s="1"/>
      <c r="CE38" s="1"/>
      <c r="CF38" s="1"/>
      <c r="CG38" s="1"/>
      <c r="CH38" s="1"/>
      <c r="CI38" s="1"/>
      <c r="CJ38" s="1"/>
      <c r="CK38" s="1"/>
      <c r="CL38" s="1"/>
    </row>
    <row r="39" spans="1:90" x14ac:dyDescent="0.35">
      <c r="A39" s="1"/>
      <c r="B39" s="1"/>
      <c r="C39" s="1"/>
      <c r="D39" s="1"/>
      <c r="E39" s="1"/>
      <c r="F39" s="1"/>
      <c r="G39" s="1"/>
      <c r="H39" s="1"/>
      <c r="I39" s="1"/>
      <c r="J39" s="1"/>
      <c r="K39" s="1"/>
      <c r="L39" s="1"/>
      <c r="M39" s="1"/>
      <c r="N39" s="1"/>
      <c r="O39" s="1"/>
      <c r="P39" s="1"/>
      <c r="Q39" s="1"/>
      <c r="R39" s="1"/>
      <c r="S39" s="1"/>
      <c r="T39" s="1"/>
      <c r="U39" s="1"/>
      <c r="V39" s="1"/>
      <c r="W39" s="1"/>
      <c r="X39" s="1"/>
      <c r="Y39" s="1"/>
      <c r="Z39" s="1"/>
      <c r="AA39" s="1"/>
      <c r="AB39" s="1"/>
      <c r="AC39" s="1"/>
      <c r="AD39" s="1"/>
      <c r="AE39" s="1"/>
      <c r="AF39" s="1"/>
      <c r="AG39" s="1"/>
      <c r="AH39" s="1"/>
      <c r="AI39" s="1"/>
      <c r="AJ39" s="1"/>
      <c r="AK39" s="1"/>
      <c r="AL39" s="1"/>
      <c r="AM39" s="1"/>
      <c r="AN39" s="1"/>
      <c r="AO39" s="1"/>
      <c r="AP39" s="1"/>
      <c r="AQ39" s="1"/>
      <c r="AR39" s="1"/>
      <c r="AS39" s="1"/>
      <c r="AT39" s="1"/>
      <c r="AU39" s="1"/>
      <c r="AV39" s="1"/>
      <c r="AW39" s="1"/>
      <c r="AX39" s="1"/>
      <c r="AY39" s="1"/>
      <c r="AZ39" s="1"/>
      <c r="BA39" s="1"/>
      <c r="BB39" s="1"/>
      <c r="BC39" s="1"/>
      <c r="BD39" s="1"/>
      <c r="BE39" s="1"/>
      <c r="BF39" s="1"/>
      <c r="BG39" s="1"/>
      <c r="BH39" s="1"/>
      <c r="BI39" s="1"/>
      <c r="BJ39" s="1"/>
      <c r="BK39" s="1"/>
      <c r="BL39" s="1"/>
      <c r="BM39" s="1"/>
      <c r="BN39" s="1"/>
      <c r="BO39" s="1"/>
      <c r="BP39" s="1"/>
      <c r="BQ39" s="1"/>
      <c r="BR39" s="1"/>
      <c r="BS39" s="1"/>
      <c r="BT39" s="1"/>
      <c r="BU39" s="1"/>
      <c r="BV39" s="1"/>
      <c r="BW39" s="1"/>
      <c r="BX39" s="1"/>
      <c r="BY39" s="1"/>
      <c r="BZ39" s="1"/>
      <c r="CA39" s="1"/>
      <c r="CB39" s="1"/>
      <c r="CC39" s="1"/>
      <c r="CD39" s="1"/>
      <c r="CE39" s="1"/>
      <c r="CF39" s="1"/>
      <c r="CG39" s="1"/>
      <c r="CH39" s="1"/>
      <c r="CI39" s="1"/>
      <c r="CJ39" s="1"/>
      <c r="CK39" s="1"/>
      <c r="CL39" s="1"/>
    </row>
    <row r="40" spans="1:90" x14ac:dyDescent="0.35">
      <c r="A40" s="1"/>
      <c r="B40" s="1"/>
      <c r="C40" s="1"/>
      <c r="D40" s="1"/>
      <c r="E40" s="1"/>
      <c r="F40" s="1"/>
      <c r="G40" s="1"/>
      <c r="H40" s="1"/>
      <c r="I40" s="1"/>
      <c r="J40" s="1"/>
      <c r="K40" s="1"/>
      <c r="L40" s="1"/>
      <c r="M40" s="1"/>
      <c r="N40" s="1"/>
      <c r="O40" s="1"/>
      <c r="P40" s="1"/>
      <c r="Q40" s="1"/>
      <c r="R40" s="1"/>
      <c r="S40" s="1"/>
      <c r="T40" s="1"/>
      <c r="U40" s="1"/>
      <c r="V40" s="1"/>
      <c r="W40" s="1"/>
      <c r="X40" s="1"/>
      <c r="Y40" s="1"/>
      <c r="Z40" s="1"/>
      <c r="AA40" s="1"/>
      <c r="AB40" s="1"/>
      <c r="AC40" s="1"/>
      <c r="AD40" s="1"/>
      <c r="AE40" s="1"/>
      <c r="AF40" s="1"/>
      <c r="AG40" s="1"/>
      <c r="AH40" s="1"/>
      <c r="AI40" s="1"/>
      <c r="AJ40" s="1"/>
      <c r="AK40" s="1"/>
      <c r="AL40" s="1"/>
      <c r="AM40" s="1"/>
      <c r="AN40" s="1"/>
      <c r="AO40" s="1"/>
      <c r="AP40" s="1"/>
      <c r="AQ40" s="1"/>
      <c r="AR40" s="1"/>
      <c r="AS40" s="1"/>
      <c r="AT40" s="1"/>
      <c r="AU40" s="1"/>
      <c r="AV40" s="1"/>
      <c r="AW40" s="1"/>
      <c r="AX40" s="1"/>
      <c r="AY40" s="1"/>
      <c r="AZ40" s="1"/>
      <c r="BA40" s="1"/>
      <c r="BB40" s="1"/>
      <c r="BC40" s="1"/>
      <c r="BD40" s="1"/>
      <c r="BE40" s="1"/>
      <c r="BF40" s="1"/>
      <c r="BG40" s="1"/>
      <c r="BH40" s="1"/>
      <c r="BI40" s="1"/>
      <c r="BJ40" s="1"/>
      <c r="BK40" s="1"/>
      <c r="BL40" s="1"/>
      <c r="BM40" s="1"/>
      <c r="BN40" s="1"/>
      <c r="BO40" s="1"/>
      <c r="BP40" s="1"/>
      <c r="BQ40" s="1"/>
      <c r="BR40" s="1"/>
      <c r="BS40" s="1"/>
      <c r="BT40" s="1"/>
      <c r="BU40" s="1"/>
      <c r="BV40" s="1"/>
      <c r="BW40" s="1"/>
      <c r="BX40" s="1"/>
      <c r="BY40" s="1"/>
      <c r="BZ40" s="1"/>
      <c r="CA40" s="1"/>
      <c r="CB40" s="1"/>
      <c r="CC40" s="1"/>
      <c r="CD40" s="1"/>
      <c r="CE40" s="1"/>
      <c r="CF40" s="1"/>
      <c r="CG40" s="1"/>
      <c r="CH40" s="1"/>
      <c r="CI40" s="1"/>
      <c r="CJ40" s="1"/>
      <c r="CK40" s="1"/>
      <c r="CL40" s="1"/>
    </row>
    <row r="41" spans="1:90" x14ac:dyDescent="0.35">
      <c r="A41" s="1"/>
      <c r="B41" s="1"/>
      <c r="C41" s="1"/>
      <c r="D41" s="1"/>
      <c r="E41" s="1"/>
      <c r="F41" s="1"/>
      <c r="G41" s="1"/>
      <c r="H41" s="1"/>
      <c r="I41" s="1"/>
      <c r="J41" s="1"/>
      <c r="K41" s="1"/>
      <c r="L41" s="1"/>
      <c r="M41" s="1"/>
      <c r="N41" s="1"/>
      <c r="O41" s="1"/>
      <c r="P41" s="1"/>
      <c r="Q41" s="1"/>
      <c r="R41" s="1"/>
      <c r="S41" s="1"/>
      <c r="T41" s="1"/>
      <c r="U41" s="1"/>
      <c r="V41" s="1"/>
      <c r="W41" s="1"/>
      <c r="X41" s="1"/>
      <c r="Y41" s="1"/>
      <c r="Z41" s="1"/>
      <c r="AA41" s="1"/>
      <c r="AB41" s="1"/>
      <c r="AC41" s="1"/>
      <c r="AD41" s="1"/>
      <c r="AE41" s="1"/>
      <c r="AF41" s="1"/>
      <c r="AG41" s="1"/>
      <c r="AH41" s="1"/>
      <c r="AI41" s="1"/>
      <c r="AJ41" s="1"/>
      <c r="AK41" s="1"/>
      <c r="AL41" s="1"/>
      <c r="AM41" s="1"/>
      <c r="AN41" s="1"/>
      <c r="AO41" s="1"/>
      <c r="AP41" s="1"/>
      <c r="AQ41" s="1"/>
      <c r="AR41" s="1"/>
      <c r="AS41" s="1"/>
      <c r="AT41" s="1"/>
      <c r="AU41" s="1"/>
      <c r="AV41" s="1"/>
      <c r="AW41" s="1"/>
      <c r="AX41" s="1"/>
      <c r="AY41" s="1"/>
      <c r="AZ41" s="1"/>
      <c r="BA41" s="1"/>
      <c r="BB41" s="1"/>
      <c r="BC41" s="1"/>
      <c r="BD41" s="1"/>
      <c r="BE41" s="1"/>
      <c r="BF41" s="1"/>
      <c r="BG41" s="1"/>
      <c r="BH41" s="1"/>
      <c r="BI41" s="1"/>
      <c r="BJ41" s="1"/>
      <c r="BK41" s="1"/>
      <c r="BL41" s="1"/>
      <c r="BM41" s="1"/>
      <c r="BN41" s="1"/>
      <c r="BO41" s="1"/>
      <c r="BP41" s="1"/>
      <c r="BQ41" s="1"/>
      <c r="BR41" s="1"/>
      <c r="BS41" s="1"/>
      <c r="BT41" s="1"/>
      <c r="BU41" s="1"/>
      <c r="BV41" s="1"/>
      <c r="BW41" s="1"/>
      <c r="BX41" s="1"/>
      <c r="BY41" s="1"/>
      <c r="BZ41" s="1"/>
      <c r="CA41" s="1"/>
      <c r="CB41" s="1"/>
      <c r="CC41" s="1"/>
      <c r="CD41" s="1"/>
      <c r="CE41" s="1"/>
      <c r="CF41" s="1"/>
      <c r="CG41" s="1"/>
      <c r="CH41" s="1"/>
      <c r="CI41" s="1"/>
      <c r="CJ41" s="1"/>
      <c r="CK41" s="1"/>
      <c r="CL41" s="1"/>
    </row>
    <row r="42" spans="1:90" x14ac:dyDescent="0.35">
      <c r="A42" s="1"/>
      <c r="B42" s="1"/>
      <c r="C42" s="1"/>
      <c r="D42" s="1"/>
      <c r="E42" s="1"/>
      <c r="F42" s="1"/>
      <c r="G42" s="1"/>
      <c r="H42" s="1"/>
      <c r="I42" s="1"/>
      <c r="J42" s="1"/>
      <c r="K42" s="1"/>
      <c r="L42" s="1"/>
      <c r="M42" s="1"/>
      <c r="N42" s="1"/>
      <c r="O42" s="1"/>
      <c r="P42" s="1"/>
      <c r="Q42" s="1"/>
      <c r="R42" s="1"/>
      <c r="S42" s="1"/>
      <c r="T42" s="1"/>
      <c r="U42" s="1"/>
      <c r="V42" s="1"/>
      <c r="W42" s="1"/>
      <c r="X42" s="1"/>
      <c r="Y42" s="1"/>
      <c r="Z42" s="1"/>
      <c r="AA42" s="1"/>
      <c r="AB42" s="1"/>
      <c r="AC42" s="1"/>
      <c r="AD42" s="1"/>
      <c r="AE42" s="1"/>
      <c r="AF42" s="1"/>
      <c r="AG42" s="1"/>
      <c r="AH42" s="1"/>
      <c r="AI42" s="1"/>
      <c r="AJ42" s="1"/>
      <c r="AK42" s="1"/>
      <c r="AL42" s="1"/>
      <c r="AM42" s="1"/>
      <c r="AN42" s="1"/>
      <c r="AO42" s="1"/>
      <c r="AP42" s="1"/>
      <c r="AQ42" s="1"/>
      <c r="AR42" s="1"/>
      <c r="AS42" s="1"/>
      <c r="AT42" s="1"/>
      <c r="AU42" s="1"/>
      <c r="AV42" s="1"/>
      <c r="AW42" s="1"/>
      <c r="AX42" s="1"/>
      <c r="AY42" s="1"/>
      <c r="AZ42" s="1"/>
      <c r="BA42" s="1"/>
      <c r="BB42" s="1"/>
      <c r="BC42" s="1"/>
      <c r="BD42" s="1"/>
      <c r="BE42" s="1"/>
      <c r="BF42" s="1"/>
      <c r="BG42" s="1"/>
      <c r="BH42" s="1"/>
      <c r="BI42" s="1"/>
      <c r="BJ42" s="1"/>
      <c r="BK42" s="1"/>
      <c r="BL42" s="1"/>
      <c r="BM42" s="1"/>
      <c r="BN42" s="1"/>
      <c r="BO42" s="1"/>
      <c r="BP42" s="1"/>
      <c r="BQ42" s="1"/>
      <c r="BR42" s="1"/>
      <c r="BS42" s="1"/>
      <c r="BT42" s="1"/>
      <c r="BU42" s="1"/>
      <c r="BV42" s="1"/>
      <c r="BW42" s="1"/>
      <c r="BX42" s="1"/>
      <c r="BY42" s="1"/>
      <c r="BZ42" s="1"/>
      <c r="CA42" s="1"/>
      <c r="CB42" s="1"/>
      <c r="CC42" s="1"/>
      <c r="CD42" s="1"/>
      <c r="CE42" s="1"/>
      <c r="CF42" s="1"/>
      <c r="CG42" s="1"/>
      <c r="CH42" s="1"/>
      <c r="CI42" s="1"/>
      <c r="CJ42" s="1"/>
      <c r="CK42" s="1"/>
      <c r="CL42" s="1"/>
    </row>
    <row r="43" spans="1:90" x14ac:dyDescent="0.35">
      <c r="A43" s="1"/>
      <c r="B43" s="1"/>
      <c r="C43" s="1"/>
      <c r="D43" s="1"/>
      <c r="E43" s="1"/>
      <c r="F43" s="1"/>
      <c r="G43" s="1"/>
      <c r="H43" s="1"/>
      <c r="I43" s="1"/>
      <c r="J43" s="1"/>
      <c r="K43" s="1"/>
      <c r="L43" s="1"/>
      <c r="M43" s="1"/>
      <c r="N43" s="1"/>
      <c r="O43" s="1"/>
      <c r="P43" s="1"/>
      <c r="Q43" s="1"/>
      <c r="R43" s="1"/>
      <c r="S43" s="1"/>
      <c r="T43" s="1"/>
      <c r="U43" s="1"/>
      <c r="V43" s="1"/>
      <c r="W43" s="1"/>
      <c r="X43" s="1"/>
      <c r="Y43" s="1"/>
      <c r="Z43" s="1"/>
      <c r="AA43" s="1"/>
      <c r="AB43" s="1"/>
      <c r="AC43" s="1"/>
      <c r="AD43" s="1"/>
      <c r="AE43" s="1"/>
      <c r="AF43" s="1"/>
      <c r="AG43" s="1"/>
      <c r="AH43" s="1"/>
      <c r="AI43" s="1"/>
      <c r="AJ43" s="1"/>
      <c r="AK43" s="1"/>
      <c r="AL43" s="1"/>
      <c r="AM43" s="1"/>
      <c r="AN43" s="1"/>
      <c r="AO43" s="1"/>
      <c r="AP43" s="1"/>
      <c r="AQ43" s="1"/>
      <c r="AR43" s="1"/>
      <c r="AS43" s="1"/>
      <c r="AT43" s="1"/>
      <c r="AU43" s="1"/>
      <c r="AV43" s="1"/>
      <c r="AW43" s="1"/>
      <c r="AX43" s="1"/>
      <c r="AY43" s="1"/>
      <c r="AZ43" s="1"/>
      <c r="BA43" s="1"/>
      <c r="BB43" s="1"/>
      <c r="BC43" s="1"/>
      <c r="BD43" s="1"/>
      <c r="BE43" s="1"/>
      <c r="BF43" s="1"/>
      <c r="BG43" s="1"/>
      <c r="BH43" s="1"/>
      <c r="BI43" s="1"/>
      <c r="BJ43" s="1"/>
      <c r="BK43" s="1"/>
      <c r="BL43" s="1"/>
      <c r="BM43" s="1"/>
      <c r="BN43" s="1"/>
      <c r="BO43" s="1"/>
      <c r="BP43" s="1"/>
      <c r="BQ43" s="1"/>
      <c r="BR43" s="1"/>
      <c r="BS43" s="1"/>
      <c r="BT43" s="1"/>
      <c r="BU43" s="1"/>
      <c r="BV43" s="1"/>
      <c r="BW43" s="1"/>
      <c r="BX43" s="1"/>
      <c r="BY43" s="1"/>
      <c r="BZ43" s="1"/>
      <c r="CA43" s="1"/>
      <c r="CB43" s="1"/>
      <c r="CC43" s="1"/>
      <c r="CD43" s="1"/>
      <c r="CE43" s="1"/>
      <c r="CF43" s="1"/>
      <c r="CG43" s="1"/>
      <c r="CH43" s="1"/>
      <c r="CI43" s="1"/>
      <c r="CJ43" s="1"/>
      <c r="CK43" s="1"/>
      <c r="CL43" s="1"/>
    </row>
    <row r="44" spans="1:90" x14ac:dyDescent="0.35">
      <c r="A44" s="1"/>
      <c r="B44" s="1"/>
      <c r="C44" s="1"/>
      <c r="D44" s="1"/>
      <c r="E44" s="1"/>
      <c r="F44" s="1"/>
      <c r="G44" s="1"/>
      <c r="H44" s="1"/>
      <c r="I44" s="1"/>
      <c r="J44" s="1"/>
      <c r="K44" s="1"/>
      <c r="L44" s="1"/>
      <c r="M44" s="1"/>
      <c r="N44" s="1"/>
      <c r="O44" s="1"/>
      <c r="P44" s="1"/>
      <c r="Q44" s="1"/>
      <c r="R44" s="1"/>
      <c r="S44" s="1"/>
      <c r="T44" s="1"/>
      <c r="U44" s="1"/>
      <c r="V44" s="1"/>
      <c r="W44" s="1"/>
      <c r="X44" s="1"/>
      <c r="Y44" s="1"/>
      <c r="Z44" s="1"/>
      <c r="AA44" s="1"/>
      <c r="AB44" s="1"/>
      <c r="AC44" s="1"/>
      <c r="AD44" s="1"/>
      <c r="AE44" s="1"/>
      <c r="AF44" s="1"/>
      <c r="AG44" s="1"/>
      <c r="AH44" s="1"/>
      <c r="AI44" s="1"/>
      <c r="AJ44" s="1"/>
      <c r="AK44" s="1"/>
      <c r="AL44" s="1"/>
      <c r="AM44" s="1"/>
      <c r="AN44" s="1"/>
      <c r="AO44" s="1"/>
      <c r="AP44" s="1"/>
      <c r="AQ44" s="1"/>
      <c r="AR44" s="1"/>
      <c r="AS44" s="1"/>
      <c r="AT44" s="1"/>
      <c r="AU44" s="1"/>
      <c r="AV44" s="1"/>
      <c r="AW44" s="1"/>
      <c r="AX44" s="1"/>
      <c r="AY44" s="1"/>
      <c r="AZ44" s="1"/>
      <c r="BA44" s="1"/>
      <c r="BB44" s="1"/>
      <c r="BC44" s="1"/>
      <c r="BD44" s="1"/>
      <c r="BE44" s="1"/>
      <c r="BF44" s="1"/>
      <c r="BG44" s="1"/>
      <c r="BH44" s="1"/>
      <c r="BI44" s="1"/>
      <c r="BJ44" s="1"/>
      <c r="BK44" s="1"/>
      <c r="BL44" s="1"/>
      <c r="BM44" s="1"/>
      <c r="BN44" s="1"/>
      <c r="BO44" s="1"/>
      <c r="BP44" s="1"/>
      <c r="BQ44" s="1"/>
      <c r="BR44" s="1"/>
      <c r="BS44" s="1"/>
      <c r="BT44" s="1"/>
      <c r="BU44" s="1"/>
      <c r="BV44" s="1"/>
      <c r="BW44" s="1"/>
      <c r="BX44" s="1"/>
      <c r="BY44" s="1"/>
      <c r="BZ44" s="1"/>
      <c r="CA44" s="1"/>
      <c r="CB44" s="1"/>
      <c r="CC44" s="1"/>
      <c r="CD44" s="1"/>
      <c r="CE44" s="1"/>
      <c r="CF44" s="1"/>
      <c r="CG44" s="1"/>
      <c r="CH44" s="1"/>
      <c r="CI44" s="1"/>
      <c r="CJ44" s="1"/>
      <c r="CK44" s="1"/>
      <c r="CL44" s="1"/>
    </row>
    <row r="45" spans="1:90" x14ac:dyDescent="0.35">
      <c r="A45" s="1"/>
      <c r="B45" s="1"/>
      <c r="C45" s="1"/>
      <c r="D45" s="1"/>
      <c r="E45" s="1"/>
      <c r="F45" s="1"/>
      <c r="G45" s="1"/>
      <c r="H45" s="1"/>
      <c r="I45" s="1"/>
      <c r="J45" s="1"/>
      <c r="K45" s="1"/>
      <c r="L45" s="1"/>
      <c r="M45" s="1"/>
      <c r="N45" s="1"/>
      <c r="O45" s="1"/>
      <c r="P45" s="1"/>
      <c r="Q45" s="1"/>
      <c r="R45" s="1"/>
      <c r="S45" s="1"/>
      <c r="T45" s="1"/>
      <c r="U45" s="1"/>
      <c r="V45" s="1"/>
      <c r="W45" s="1"/>
      <c r="X45" s="1"/>
      <c r="Y45" s="1"/>
      <c r="Z45" s="1"/>
      <c r="AA45" s="1"/>
      <c r="AB45" s="1"/>
      <c r="AC45" s="1"/>
      <c r="AD45" s="1"/>
      <c r="AE45" s="1"/>
      <c r="AF45" s="1"/>
      <c r="AG45" s="1"/>
      <c r="AH45" s="1"/>
      <c r="AI45" s="1"/>
      <c r="AJ45" s="1"/>
      <c r="AK45" s="1"/>
      <c r="AL45" s="1"/>
      <c r="AM45" s="1"/>
      <c r="AN45" s="1"/>
      <c r="AO45" s="1"/>
      <c r="AP45" s="1"/>
      <c r="AQ45" s="1"/>
      <c r="AR45" s="1"/>
      <c r="AS45" s="1"/>
      <c r="AT45" s="1"/>
      <c r="AU45" s="1"/>
      <c r="AV45" s="1"/>
      <c r="AW45" s="1"/>
      <c r="AX45" s="1"/>
      <c r="AY45" s="1"/>
      <c r="AZ45" s="1"/>
      <c r="BA45" s="1"/>
      <c r="BB45" s="1"/>
      <c r="BC45" s="1"/>
      <c r="BD45" s="1"/>
      <c r="BE45" s="1"/>
      <c r="BF45" s="1"/>
      <c r="BG45" s="1"/>
      <c r="BH45" s="1"/>
      <c r="BI45" s="1"/>
      <c r="BJ45" s="1"/>
      <c r="BK45" s="1"/>
      <c r="BL45" s="1"/>
      <c r="BM45" s="1"/>
      <c r="BN45" s="1"/>
      <c r="BO45" s="1"/>
      <c r="BP45" s="1"/>
      <c r="BQ45" s="1"/>
      <c r="BR45" s="1"/>
      <c r="BS45" s="1"/>
      <c r="BT45" s="1"/>
      <c r="BU45" s="1"/>
      <c r="BV45" s="1"/>
      <c r="BW45" s="1"/>
      <c r="BX45" s="1"/>
      <c r="BY45" s="1"/>
      <c r="BZ45" s="1"/>
      <c r="CA45" s="1"/>
      <c r="CB45" s="1"/>
      <c r="CC45" s="1"/>
      <c r="CD45" s="1"/>
      <c r="CE45" s="1"/>
      <c r="CF45" s="1"/>
      <c r="CG45" s="1"/>
      <c r="CH45" s="1"/>
      <c r="CI45" s="1"/>
      <c r="CJ45" s="1"/>
      <c r="CK45" s="1"/>
      <c r="CL45" s="1"/>
    </row>
    <row r="46" spans="1:90" x14ac:dyDescent="0.35">
      <c r="A46" s="1"/>
      <c r="B46" s="1"/>
      <c r="C46" s="1"/>
      <c r="D46" s="1"/>
      <c r="E46" s="1"/>
      <c r="F46" s="1"/>
      <c r="G46" s="1"/>
      <c r="H46" s="1"/>
      <c r="I46" s="1"/>
      <c r="J46" s="1"/>
      <c r="K46" s="1"/>
      <c r="L46" s="1"/>
      <c r="M46" s="1"/>
      <c r="N46" s="1"/>
      <c r="O46" s="1"/>
      <c r="P46" s="1"/>
      <c r="Q46" s="1"/>
      <c r="R46" s="1"/>
      <c r="S46" s="1"/>
      <c r="T46" s="1"/>
      <c r="U46" s="1"/>
      <c r="V46" s="1"/>
      <c r="W46" s="1"/>
      <c r="X46" s="1"/>
      <c r="Y46" s="1"/>
      <c r="Z46" s="1"/>
      <c r="AA46" s="1"/>
      <c r="AB46" s="1"/>
      <c r="AC46" s="1"/>
      <c r="AD46" s="1"/>
      <c r="AE46" s="1"/>
      <c r="AF46" s="1"/>
      <c r="AG46" s="1"/>
      <c r="AH46" s="1"/>
      <c r="AI46" s="1"/>
      <c r="AJ46" s="1"/>
      <c r="AK46" s="1"/>
      <c r="AL46" s="1"/>
      <c r="AM46" s="1"/>
      <c r="AN46" s="1"/>
      <c r="AO46" s="1"/>
      <c r="AP46" s="1"/>
      <c r="AQ46" s="1"/>
      <c r="AR46" s="1"/>
      <c r="AS46" s="1"/>
      <c r="AT46" s="1"/>
      <c r="AU46" s="1"/>
      <c r="AV46" s="1"/>
      <c r="AW46" s="1"/>
      <c r="AX46" s="1"/>
      <c r="AY46" s="1"/>
      <c r="AZ46" s="1"/>
      <c r="BA46" s="1"/>
      <c r="BB46" s="1"/>
      <c r="BC46" s="1"/>
      <c r="BD46" s="1"/>
      <c r="BE46" s="1"/>
      <c r="BF46" s="1"/>
      <c r="BG46" s="1"/>
      <c r="BH46" s="1"/>
      <c r="BI46" s="1"/>
      <c r="BJ46" s="1"/>
      <c r="BK46" s="1"/>
      <c r="BL46" s="1"/>
      <c r="BM46" s="1"/>
      <c r="BN46" s="1"/>
      <c r="BO46" s="1"/>
      <c r="BP46" s="1"/>
      <c r="BQ46" s="1"/>
      <c r="BR46" s="1"/>
      <c r="BS46" s="1"/>
      <c r="BT46" s="1"/>
      <c r="BU46" s="1"/>
      <c r="BV46" s="1"/>
      <c r="BW46" s="1"/>
      <c r="BX46" s="1"/>
      <c r="BY46" s="1"/>
      <c r="BZ46" s="1"/>
      <c r="CA46" s="1"/>
      <c r="CB46" s="1"/>
      <c r="CC46" s="1"/>
      <c r="CD46" s="1"/>
      <c r="CE46" s="1"/>
      <c r="CF46" s="1"/>
      <c r="CG46" s="1"/>
      <c r="CH46" s="1"/>
      <c r="CI46" s="1"/>
      <c r="CJ46" s="1"/>
      <c r="CK46" s="1"/>
      <c r="CL46" s="1"/>
    </row>
    <row r="47" spans="1:90" x14ac:dyDescent="0.35">
      <c r="A47" s="1"/>
      <c r="B47" s="1"/>
      <c r="C47" s="1"/>
      <c r="D47" s="1"/>
      <c r="E47" s="1"/>
      <c r="F47" s="1"/>
      <c r="G47" s="1"/>
      <c r="H47" s="1"/>
      <c r="I47" s="1"/>
      <c r="J47" s="1"/>
      <c r="K47" s="1"/>
      <c r="L47" s="1"/>
      <c r="M47" s="1"/>
      <c r="N47" s="1"/>
      <c r="O47" s="1"/>
      <c r="P47" s="1"/>
      <c r="Q47" s="1"/>
      <c r="R47" s="1"/>
      <c r="S47" s="1"/>
      <c r="T47" s="1"/>
      <c r="U47" s="1"/>
      <c r="V47" s="1"/>
      <c r="W47" s="1"/>
      <c r="X47" s="1"/>
      <c r="Y47" s="1"/>
      <c r="Z47" s="1"/>
      <c r="AA47" s="1"/>
      <c r="AB47" s="1"/>
      <c r="AC47" s="1"/>
      <c r="AD47" s="1"/>
      <c r="AE47" s="1"/>
      <c r="AF47" s="1"/>
      <c r="AG47" s="1"/>
      <c r="AH47" s="1"/>
      <c r="AI47" s="1"/>
      <c r="AJ47" s="1"/>
      <c r="AK47" s="1"/>
      <c r="AL47" s="1"/>
      <c r="AM47" s="1"/>
      <c r="AN47" s="1"/>
      <c r="AO47" s="1"/>
      <c r="AP47" s="1"/>
      <c r="AQ47" s="1"/>
      <c r="AR47" s="1"/>
      <c r="AS47" s="1"/>
      <c r="AT47" s="1"/>
      <c r="AU47" s="1"/>
      <c r="AV47" s="1"/>
      <c r="AW47" s="1"/>
      <c r="AX47" s="1"/>
      <c r="AY47" s="1"/>
      <c r="AZ47" s="1"/>
      <c r="BA47" s="1"/>
      <c r="BB47" s="1"/>
      <c r="BC47" s="1"/>
      <c r="BD47" s="1"/>
      <c r="BE47" s="1"/>
      <c r="BF47" s="1"/>
      <c r="BG47" s="1"/>
      <c r="BH47" s="1"/>
      <c r="BI47" s="1"/>
      <c r="BJ47" s="1"/>
      <c r="BK47" s="1"/>
      <c r="BL47" s="1"/>
      <c r="BM47" s="1"/>
      <c r="BN47" s="1"/>
      <c r="BO47" s="1"/>
      <c r="BP47" s="1"/>
      <c r="BQ47" s="1"/>
      <c r="BR47" s="1"/>
      <c r="BS47" s="1"/>
      <c r="BT47" s="1"/>
      <c r="BU47" s="1"/>
      <c r="BV47" s="1"/>
      <c r="BW47" s="1"/>
      <c r="BX47" s="1"/>
      <c r="BY47" s="1"/>
      <c r="BZ47" s="1"/>
      <c r="CA47" s="1"/>
      <c r="CB47" s="1"/>
      <c r="CC47" s="1"/>
      <c r="CD47" s="1"/>
      <c r="CE47" s="1"/>
      <c r="CF47" s="1"/>
      <c r="CG47" s="1"/>
      <c r="CH47" s="1"/>
      <c r="CI47" s="1"/>
      <c r="CJ47" s="1"/>
      <c r="CK47" s="1"/>
      <c r="CL47" s="1"/>
    </row>
    <row r="48" spans="1:90" x14ac:dyDescent="0.35">
      <c r="A48" s="1"/>
      <c r="B48" s="1"/>
      <c r="C48" s="1"/>
      <c r="D48" s="1"/>
      <c r="E48" s="1"/>
      <c r="F48" s="1"/>
      <c r="G48" s="1"/>
      <c r="H48" s="1"/>
      <c r="I48" s="1"/>
      <c r="J48" s="1"/>
      <c r="K48" s="1"/>
      <c r="L48" s="1"/>
      <c r="M48" s="1"/>
      <c r="N48" s="1"/>
      <c r="O48" s="1"/>
      <c r="P48" s="1"/>
      <c r="Q48" s="1"/>
      <c r="R48" s="1"/>
      <c r="S48" s="1"/>
      <c r="T48" s="1"/>
      <c r="U48" s="1"/>
      <c r="V48" s="1"/>
      <c r="W48" s="1"/>
      <c r="X48" s="1"/>
      <c r="Y48" s="1"/>
      <c r="Z48" s="1"/>
      <c r="AA48" s="1"/>
      <c r="AB48" s="1"/>
      <c r="AC48" s="1"/>
      <c r="AD48" s="1"/>
      <c r="AE48" s="1"/>
      <c r="AF48" s="1"/>
      <c r="AG48" s="1"/>
      <c r="AH48" s="1"/>
      <c r="AI48" s="1"/>
      <c r="AJ48" s="1"/>
      <c r="AK48" s="1"/>
      <c r="AL48" s="1"/>
      <c r="AM48" s="1"/>
      <c r="AN48" s="1"/>
      <c r="AO48" s="1"/>
      <c r="AP48" s="1"/>
      <c r="AQ48" s="1"/>
      <c r="AR48" s="1"/>
      <c r="AS48" s="1"/>
      <c r="AT48" s="1"/>
      <c r="AU48" s="1"/>
      <c r="AV48" s="1"/>
      <c r="AW48" s="1"/>
      <c r="AX48" s="1"/>
      <c r="AY48" s="1"/>
      <c r="AZ48" s="1"/>
      <c r="BA48" s="1"/>
      <c r="BB48" s="1"/>
      <c r="BC48" s="1"/>
      <c r="BD48" s="1"/>
      <c r="BE48" s="1"/>
      <c r="BF48" s="1"/>
      <c r="BG48" s="1"/>
      <c r="BH48" s="1"/>
      <c r="BI48" s="1"/>
      <c r="BJ48" s="1"/>
      <c r="BK48" s="1"/>
      <c r="BL48" s="1"/>
      <c r="BM48" s="1"/>
      <c r="BN48" s="1"/>
      <c r="BO48" s="1"/>
      <c r="BP48" s="1"/>
      <c r="BQ48" s="1"/>
      <c r="BR48" s="1"/>
      <c r="BS48" s="1"/>
      <c r="BT48" s="1"/>
      <c r="BU48" s="1"/>
      <c r="BV48" s="1"/>
      <c r="BW48" s="1"/>
      <c r="BX48" s="1"/>
      <c r="BY48" s="1"/>
      <c r="BZ48" s="1"/>
      <c r="CA48" s="1"/>
      <c r="CB48" s="1"/>
      <c r="CC48" s="1"/>
      <c r="CD48" s="1"/>
      <c r="CE48" s="1"/>
      <c r="CF48" s="1"/>
      <c r="CG48" s="1"/>
      <c r="CH48" s="1"/>
      <c r="CI48" s="1"/>
      <c r="CJ48" s="1"/>
      <c r="CK48" s="1"/>
      <c r="CL48" s="1"/>
    </row>
    <row r="49" spans="1:90" x14ac:dyDescent="0.35">
      <c r="A49" s="1"/>
      <c r="B49" s="1"/>
      <c r="C49" s="1"/>
      <c r="D49" s="1"/>
      <c r="E49" s="1"/>
      <c r="F49" s="1"/>
      <c r="G49" s="1"/>
      <c r="H49" s="1"/>
      <c r="I49" s="1"/>
      <c r="J49" s="1"/>
      <c r="K49" s="1"/>
      <c r="L49" s="1"/>
      <c r="M49" s="1"/>
      <c r="N49" s="1"/>
      <c r="O49" s="1"/>
      <c r="P49" s="1"/>
      <c r="Q49" s="1"/>
      <c r="R49" s="1"/>
      <c r="S49" s="1"/>
      <c r="T49" s="1"/>
      <c r="U49" s="1"/>
      <c r="V49" s="1"/>
      <c r="W49" s="1"/>
      <c r="X49" s="1"/>
      <c r="Y49" s="1"/>
      <c r="Z49" s="1"/>
      <c r="AA49" s="1"/>
      <c r="AB49" s="1"/>
      <c r="AC49" s="1"/>
      <c r="AD49" s="1"/>
      <c r="AE49" s="1"/>
      <c r="AF49" s="1"/>
      <c r="AG49" s="1"/>
      <c r="AH49" s="1"/>
      <c r="AI49" s="1"/>
      <c r="AJ49" s="1"/>
      <c r="AK49" s="1"/>
      <c r="AL49" s="1"/>
      <c r="AM49" s="1"/>
      <c r="AN49" s="1"/>
      <c r="AO49" s="1"/>
      <c r="AP49" s="1"/>
      <c r="AQ49" s="1"/>
      <c r="AR49" s="1"/>
      <c r="AS49" s="1"/>
      <c r="AT49" s="1"/>
      <c r="AU49" s="1"/>
      <c r="AV49" s="1"/>
      <c r="AW49" s="1"/>
      <c r="AX49" s="1"/>
      <c r="AY49" s="1"/>
      <c r="AZ49" s="1"/>
      <c r="BA49" s="1"/>
      <c r="BB49" s="1"/>
      <c r="BC49" s="1"/>
      <c r="BD49" s="1"/>
      <c r="BE49" s="1"/>
      <c r="BF49" s="1"/>
      <c r="BG49" s="1"/>
      <c r="BH49" s="1"/>
      <c r="BI49" s="1"/>
      <c r="BJ49" s="1"/>
      <c r="BK49" s="1"/>
      <c r="BL49" s="1"/>
      <c r="BM49" s="1"/>
      <c r="BN49" s="1"/>
      <c r="BO49" s="1"/>
      <c r="BP49" s="1"/>
      <c r="BQ49" s="1"/>
      <c r="BR49" s="1"/>
      <c r="BS49" s="1"/>
      <c r="BT49" s="1"/>
      <c r="BU49" s="1"/>
      <c r="BV49" s="1"/>
      <c r="BW49" s="1"/>
      <c r="BX49" s="1"/>
      <c r="BY49" s="1"/>
      <c r="BZ49" s="1"/>
      <c r="CA49" s="1"/>
      <c r="CB49" s="1"/>
      <c r="CC49" s="1"/>
      <c r="CD49" s="1"/>
      <c r="CE49" s="1"/>
      <c r="CF49" s="1"/>
      <c r="CG49" s="1"/>
      <c r="CH49" s="1"/>
      <c r="CI49" s="1"/>
      <c r="CJ49" s="1"/>
      <c r="CK49" s="1"/>
      <c r="CL49" s="1"/>
    </row>
    <row r="50" spans="1:90" x14ac:dyDescent="0.35">
      <c r="A50" s="1"/>
      <c r="B50" s="1"/>
      <c r="C50" s="1"/>
      <c r="D50" s="1"/>
      <c r="E50" s="1"/>
      <c r="F50" s="1"/>
      <c r="G50" s="1"/>
      <c r="H50" s="1"/>
      <c r="I50" s="1"/>
      <c r="J50" s="1"/>
      <c r="K50" s="1"/>
      <c r="L50" s="1"/>
      <c r="M50" s="1"/>
      <c r="N50" s="1"/>
      <c r="O50" s="1"/>
      <c r="P50" s="1"/>
      <c r="Q50" s="1"/>
      <c r="R50" s="1"/>
      <c r="S50" s="1"/>
      <c r="T50" s="1"/>
      <c r="U50" s="1"/>
      <c r="V50" s="1"/>
      <c r="W50" s="1"/>
      <c r="X50" s="1"/>
      <c r="Y50" s="1"/>
      <c r="Z50" s="1"/>
      <c r="AA50" s="1"/>
      <c r="AB50" s="1"/>
      <c r="AC50" s="1"/>
      <c r="AD50" s="1"/>
      <c r="AE50" s="1"/>
      <c r="AF50" s="1"/>
      <c r="AG50" s="1"/>
      <c r="AH50" s="1"/>
      <c r="AI50" s="1"/>
      <c r="AJ50" s="1"/>
      <c r="AK50" s="1"/>
      <c r="AL50" s="1"/>
      <c r="AM50" s="1"/>
      <c r="AN50" s="1"/>
      <c r="AO50" s="1"/>
      <c r="AP50" s="1"/>
      <c r="AQ50" s="1"/>
      <c r="AR50" s="1"/>
      <c r="AS50" s="1"/>
      <c r="AT50" s="1"/>
      <c r="AU50" s="1"/>
      <c r="AV50" s="1"/>
      <c r="AW50" s="1"/>
      <c r="AX50" s="1"/>
      <c r="AY50" s="1"/>
      <c r="AZ50" s="1"/>
      <c r="BA50" s="1"/>
      <c r="BB50" s="1"/>
      <c r="BC50" s="1"/>
      <c r="BD50" s="1"/>
      <c r="BE50" s="1"/>
      <c r="BF50" s="1"/>
      <c r="BG50" s="1"/>
      <c r="BH50" s="1"/>
      <c r="BI50" s="1"/>
      <c r="BJ50" s="1"/>
      <c r="BK50" s="1"/>
      <c r="BL50" s="1"/>
      <c r="BM50" s="1"/>
      <c r="BN50" s="1"/>
      <c r="BO50" s="1"/>
      <c r="BP50" s="1"/>
      <c r="BQ50" s="1"/>
      <c r="BR50" s="1"/>
      <c r="BS50" s="1"/>
      <c r="BT50" s="1"/>
      <c r="BU50" s="1"/>
      <c r="BV50" s="1"/>
      <c r="BW50" s="1"/>
      <c r="BX50" s="1"/>
      <c r="BY50" s="1"/>
      <c r="BZ50" s="1"/>
      <c r="CA50" s="1"/>
      <c r="CB50" s="1"/>
      <c r="CC50" s="1"/>
      <c r="CD50" s="1"/>
      <c r="CE50" s="1"/>
      <c r="CF50" s="1"/>
      <c r="CG50" s="1"/>
      <c r="CH50" s="1"/>
      <c r="CI50" s="1"/>
      <c r="CJ50" s="1"/>
      <c r="CK50" s="1"/>
      <c r="CL50" s="1"/>
    </row>
    <row r="51" spans="1:90" x14ac:dyDescent="0.35">
      <c r="A51" s="1"/>
      <c r="B51" s="1"/>
      <c r="C51" s="1"/>
      <c r="D51" s="1"/>
      <c r="E51" s="1"/>
      <c r="F51" s="1"/>
      <c r="G51" s="1"/>
      <c r="H51" s="1"/>
      <c r="I51" s="1"/>
      <c r="J51" s="1"/>
      <c r="K51" s="1"/>
      <c r="L51" s="1"/>
      <c r="M51" s="1"/>
      <c r="N51" s="1"/>
      <c r="O51" s="1"/>
      <c r="P51" s="1"/>
      <c r="Q51" s="1"/>
      <c r="R51" s="1"/>
      <c r="S51" s="1"/>
      <c r="T51" s="1"/>
      <c r="U51" s="1"/>
      <c r="V51" s="1"/>
      <c r="W51" s="1"/>
      <c r="X51" s="1"/>
      <c r="Y51" s="1"/>
      <c r="Z51" s="1"/>
      <c r="AA51" s="1"/>
      <c r="AB51" s="1"/>
      <c r="AC51" s="1"/>
      <c r="AD51" s="1"/>
      <c r="AE51" s="1"/>
      <c r="AF51" s="1"/>
      <c r="AG51" s="1"/>
      <c r="AH51" s="1"/>
      <c r="AI51" s="1"/>
      <c r="AJ51" s="1"/>
      <c r="AK51" s="1"/>
      <c r="AL51" s="1"/>
      <c r="AM51" s="1"/>
      <c r="AN51" s="1"/>
      <c r="AO51" s="1"/>
      <c r="AP51" s="1"/>
      <c r="AQ51" s="1"/>
      <c r="AR51" s="1"/>
      <c r="AS51" s="1"/>
      <c r="AT51" s="1"/>
      <c r="AU51" s="1"/>
      <c r="AV51" s="1"/>
      <c r="AW51" s="1"/>
      <c r="AX51" s="1"/>
      <c r="AY51" s="1"/>
      <c r="AZ51" s="1"/>
      <c r="BA51" s="1"/>
      <c r="BB51" s="1"/>
      <c r="BC51" s="1"/>
      <c r="BD51" s="1"/>
      <c r="BE51" s="1"/>
      <c r="BF51" s="1"/>
      <c r="BG51" s="1"/>
      <c r="BH51" s="1"/>
      <c r="BI51" s="1"/>
      <c r="BJ51" s="1"/>
      <c r="BK51" s="1"/>
      <c r="BL51" s="1"/>
      <c r="BM51" s="1"/>
      <c r="BN51" s="1"/>
      <c r="BO51" s="1"/>
      <c r="BP51" s="1"/>
      <c r="BQ51" s="1"/>
      <c r="BR51" s="1"/>
      <c r="BS51" s="1"/>
      <c r="BT51" s="1"/>
      <c r="BU51" s="1"/>
      <c r="BV51" s="1"/>
      <c r="BW51" s="1"/>
      <c r="BX51" s="1"/>
      <c r="BY51" s="1"/>
      <c r="BZ51" s="1"/>
      <c r="CA51" s="1"/>
      <c r="CB51" s="1"/>
      <c r="CC51" s="1"/>
      <c r="CD51" s="1"/>
      <c r="CE51" s="1"/>
      <c r="CF51" s="1"/>
      <c r="CG51" s="1"/>
      <c r="CH51" s="1"/>
      <c r="CI51" s="1"/>
      <c r="CJ51" s="1"/>
      <c r="CK51" s="1"/>
      <c r="CL51" s="1"/>
    </row>
    <row r="52" spans="1:90" x14ac:dyDescent="0.35">
      <c r="A52" s="1"/>
      <c r="B52" s="1"/>
      <c r="C52" s="1"/>
      <c r="D52" s="1"/>
      <c r="E52" s="1"/>
      <c r="F52" s="1"/>
      <c r="G52" s="1"/>
      <c r="H52" s="1"/>
      <c r="I52" s="1"/>
      <c r="J52" s="1"/>
      <c r="K52" s="1"/>
      <c r="L52" s="1"/>
      <c r="M52" s="1"/>
      <c r="N52" s="1"/>
      <c r="O52" s="1"/>
      <c r="P52" s="1"/>
      <c r="Q52" s="1"/>
      <c r="R52" s="1"/>
      <c r="S52" s="1"/>
      <c r="T52" s="1"/>
      <c r="U52" s="1"/>
      <c r="V52" s="1"/>
      <c r="W52" s="1"/>
      <c r="X52" s="1"/>
      <c r="Y52" s="1"/>
      <c r="Z52" s="1"/>
      <c r="AA52" s="1"/>
      <c r="AB52" s="1"/>
      <c r="AC52" s="1"/>
      <c r="AD52" s="1"/>
      <c r="AE52" s="1"/>
      <c r="AF52" s="1"/>
      <c r="AG52" s="1"/>
      <c r="AH52" s="1"/>
      <c r="AI52" s="1"/>
      <c r="AJ52" s="1"/>
      <c r="AK52" s="1"/>
      <c r="AL52" s="1"/>
      <c r="AM52" s="1"/>
      <c r="AN52" s="1"/>
      <c r="AO52" s="1"/>
      <c r="AP52" s="1"/>
      <c r="AQ52" s="1"/>
      <c r="AR52" s="1"/>
      <c r="AS52" s="1"/>
      <c r="AT52" s="1"/>
      <c r="AU52" s="1"/>
      <c r="AV52" s="1"/>
      <c r="AW52" s="1"/>
      <c r="AX52" s="1"/>
      <c r="AY52" s="1"/>
      <c r="AZ52" s="1"/>
      <c r="BA52" s="1"/>
      <c r="BB52" s="1"/>
      <c r="BC52" s="1"/>
      <c r="BD52" s="1"/>
      <c r="BE52" s="1"/>
      <c r="BF52" s="1"/>
      <c r="BG52" s="1"/>
      <c r="BH52" s="1"/>
      <c r="BI52" s="1"/>
      <c r="BJ52" s="1"/>
      <c r="BK52" s="1"/>
      <c r="BL52" s="1"/>
      <c r="BM52" s="1"/>
      <c r="BN52" s="1"/>
      <c r="BO52" s="1"/>
      <c r="BP52" s="1"/>
      <c r="BQ52" s="1"/>
      <c r="BR52" s="1"/>
      <c r="BS52" s="1"/>
      <c r="BT52" s="1"/>
      <c r="BU52" s="1"/>
      <c r="BV52" s="1"/>
      <c r="BW52" s="1"/>
      <c r="BX52" s="1"/>
      <c r="BY52" s="1"/>
      <c r="BZ52" s="1"/>
      <c r="CA52" s="1"/>
      <c r="CB52" s="1"/>
      <c r="CC52" s="1"/>
      <c r="CD52" s="1"/>
      <c r="CE52" s="1"/>
      <c r="CF52" s="1"/>
      <c r="CG52" s="1"/>
      <c r="CH52" s="1"/>
      <c r="CI52" s="1"/>
      <c r="CJ52" s="1"/>
      <c r="CK52" s="1"/>
      <c r="CL52" s="1"/>
    </row>
    <row r="53" spans="1:90" x14ac:dyDescent="0.35">
      <c r="A53" s="1"/>
      <c r="B53" s="1"/>
      <c r="C53" s="1"/>
      <c r="D53" s="1"/>
      <c r="E53" s="1"/>
      <c r="F53" s="1"/>
      <c r="G53" s="1"/>
      <c r="H53" s="1"/>
      <c r="I53" s="1"/>
      <c r="J53" s="1"/>
      <c r="K53" s="1"/>
      <c r="L53" s="1"/>
      <c r="M53" s="1"/>
      <c r="N53" s="1"/>
      <c r="O53" s="1"/>
      <c r="P53" s="1"/>
      <c r="Q53" s="1"/>
      <c r="R53" s="1"/>
      <c r="S53" s="1"/>
      <c r="T53" s="1"/>
      <c r="U53" s="1"/>
      <c r="V53" s="1"/>
      <c r="W53" s="1"/>
      <c r="X53" s="1"/>
      <c r="Y53" s="1"/>
      <c r="Z53" s="1"/>
      <c r="AA53" s="1"/>
      <c r="AB53" s="1"/>
      <c r="AC53" s="1"/>
      <c r="AD53" s="1"/>
      <c r="AE53" s="1"/>
      <c r="AF53" s="1"/>
      <c r="AG53" s="1"/>
      <c r="AH53" s="1"/>
      <c r="AI53" s="1"/>
      <c r="AJ53" s="1"/>
      <c r="AK53" s="1"/>
      <c r="AL53" s="1"/>
      <c r="AM53" s="1"/>
      <c r="AN53" s="1"/>
      <c r="AO53" s="1"/>
      <c r="AP53" s="1"/>
      <c r="AQ53" s="1"/>
      <c r="AR53" s="1"/>
      <c r="AS53" s="1"/>
      <c r="AT53" s="1"/>
      <c r="AU53" s="1"/>
      <c r="AV53" s="1"/>
      <c r="AW53" s="1"/>
      <c r="AX53" s="1"/>
      <c r="AY53" s="1"/>
      <c r="AZ53" s="1"/>
      <c r="BA53" s="1"/>
      <c r="BB53" s="1"/>
      <c r="BC53" s="1"/>
      <c r="BD53" s="1"/>
      <c r="BE53" s="1"/>
      <c r="BF53" s="1"/>
      <c r="BG53" s="1"/>
      <c r="BH53" s="1"/>
      <c r="BI53" s="1"/>
      <c r="BJ53" s="1"/>
      <c r="BK53" s="1"/>
      <c r="BL53" s="1"/>
      <c r="BM53" s="1"/>
      <c r="BN53" s="1"/>
      <c r="BO53" s="1"/>
      <c r="BP53" s="1"/>
      <c r="BQ53" s="1"/>
      <c r="BR53" s="1"/>
      <c r="BS53" s="1"/>
      <c r="BT53" s="1"/>
      <c r="BU53" s="1"/>
      <c r="BV53" s="1"/>
      <c r="BW53" s="1"/>
      <c r="BX53" s="1"/>
      <c r="BY53" s="1"/>
      <c r="BZ53" s="1"/>
      <c r="CA53" s="1"/>
      <c r="CB53" s="1"/>
      <c r="CC53" s="1"/>
      <c r="CD53" s="1"/>
      <c r="CE53" s="1"/>
      <c r="CF53" s="1"/>
      <c r="CG53" s="1"/>
      <c r="CH53" s="1"/>
      <c r="CI53" s="1"/>
      <c r="CJ53" s="1"/>
      <c r="CK53" s="1"/>
      <c r="CL53" s="1"/>
    </row>
    <row r="54" spans="1:90" x14ac:dyDescent="0.35">
      <c r="A54" s="1"/>
      <c r="B54" s="1"/>
      <c r="C54" s="1"/>
      <c r="D54" s="1"/>
      <c r="E54" s="1"/>
      <c r="F54" s="1"/>
      <c r="G54" s="1"/>
      <c r="H54" s="1"/>
      <c r="I54" s="1"/>
      <c r="J54" s="1"/>
      <c r="K54" s="1"/>
      <c r="L54" s="1"/>
      <c r="M54" s="1"/>
      <c r="N54" s="1"/>
      <c r="O54" s="1"/>
      <c r="P54" s="1"/>
      <c r="Q54" s="1"/>
      <c r="R54" s="1"/>
      <c r="S54" s="1"/>
      <c r="T54" s="1"/>
      <c r="U54" s="1"/>
      <c r="V54" s="1"/>
      <c r="W54" s="1"/>
      <c r="X54" s="1"/>
      <c r="Y54" s="1"/>
      <c r="Z54" s="1"/>
      <c r="AA54" s="1"/>
      <c r="AB54" s="1"/>
      <c r="AC54" s="1"/>
      <c r="AD54" s="1"/>
      <c r="AE54" s="1"/>
      <c r="AF54" s="1"/>
      <c r="AG54" s="1"/>
      <c r="AH54" s="1"/>
      <c r="AI54" s="1"/>
      <c r="AJ54" s="1"/>
      <c r="AK54" s="1"/>
      <c r="AL54" s="1"/>
      <c r="AM54" s="1"/>
      <c r="AN54" s="1"/>
      <c r="AO54" s="1"/>
      <c r="AP54" s="1"/>
      <c r="AQ54" s="1"/>
      <c r="AR54" s="1"/>
      <c r="AS54" s="1"/>
      <c r="AT54" s="1"/>
      <c r="AU54" s="1"/>
      <c r="AV54" s="1"/>
      <c r="AW54" s="1"/>
      <c r="AX54" s="1"/>
      <c r="AY54" s="1"/>
      <c r="AZ54" s="1"/>
      <c r="BA54" s="1"/>
      <c r="BB54" s="1"/>
      <c r="BC54" s="1"/>
      <c r="BD54" s="1"/>
      <c r="BE54" s="1"/>
      <c r="BF54" s="1"/>
      <c r="BG54" s="1"/>
      <c r="BH54" s="1"/>
      <c r="BI54" s="1"/>
      <c r="BJ54" s="1"/>
      <c r="BK54" s="1"/>
      <c r="BL54" s="1"/>
      <c r="BM54" s="1"/>
      <c r="BN54" s="1"/>
      <c r="BO54" s="1"/>
      <c r="BP54" s="1"/>
      <c r="BQ54" s="1"/>
      <c r="BR54" s="1"/>
      <c r="BS54" s="1"/>
      <c r="BT54" s="1"/>
      <c r="BU54" s="1"/>
      <c r="BV54" s="1"/>
      <c r="BW54" s="1"/>
      <c r="BX54" s="1"/>
      <c r="BY54" s="1"/>
      <c r="BZ54" s="1"/>
      <c r="CA54" s="1"/>
      <c r="CB54" s="1"/>
      <c r="CC54" s="1"/>
      <c r="CD54" s="1"/>
      <c r="CE54" s="1"/>
      <c r="CF54" s="1"/>
      <c r="CG54" s="1"/>
      <c r="CH54" s="1"/>
      <c r="CI54" s="1"/>
      <c r="CJ54" s="1"/>
      <c r="CK54" s="1"/>
      <c r="CL54" s="1"/>
    </row>
    <row r="55" spans="1:90" x14ac:dyDescent="0.35">
      <c r="A55" s="1"/>
      <c r="B55" s="1"/>
      <c r="C55" s="1"/>
      <c r="D55" s="1"/>
      <c r="E55" s="1"/>
      <c r="F55" s="1"/>
      <c r="G55" s="1"/>
      <c r="H55" s="1"/>
      <c r="I55" s="1"/>
      <c r="J55" s="1"/>
      <c r="K55" s="1"/>
      <c r="L55" s="1"/>
      <c r="M55" s="1"/>
      <c r="N55" s="1"/>
      <c r="O55" s="1"/>
      <c r="P55" s="1"/>
      <c r="Q55" s="1"/>
      <c r="R55" s="1"/>
      <c r="S55" s="1"/>
      <c r="T55" s="1"/>
      <c r="U55" s="1"/>
      <c r="V55" s="1"/>
      <c r="W55" s="1"/>
      <c r="X55" s="1"/>
      <c r="Y55" s="1"/>
      <c r="Z55" s="1"/>
      <c r="AA55" s="1"/>
      <c r="AB55" s="1"/>
      <c r="AC55" s="1"/>
      <c r="AD55" s="1"/>
      <c r="AE55" s="1"/>
      <c r="AF55" s="1"/>
      <c r="AG55" s="1"/>
      <c r="AH55" s="1"/>
      <c r="AI55" s="1"/>
      <c r="AJ55" s="1"/>
      <c r="AK55" s="1"/>
      <c r="AL55" s="1"/>
      <c r="AM55" s="1"/>
      <c r="AN55" s="1"/>
      <c r="AO55" s="1"/>
      <c r="AP55" s="1"/>
      <c r="AQ55" s="1"/>
      <c r="AR55" s="1"/>
      <c r="AS55" s="1"/>
      <c r="AT55" s="1"/>
      <c r="AU55" s="1"/>
      <c r="AV55" s="1"/>
      <c r="AW55" s="1"/>
      <c r="AX55" s="1"/>
      <c r="AY55" s="1"/>
      <c r="AZ55" s="1"/>
      <c r="BA55" s="1"/>
      <c r="BB55" s="1"/>
      <c r="BC55" s="1"/>
      <c r="BD55" s="1"/>
      <c r="BE55" s="1"/>
      <c r="BF55" s="1"/>
      <c r="BG55" s="1"/>
      <c r="BH55" s="1"/>
      <c r="BI55" s="1"/>
      <c r="BJ55" s="1"/>
      <c r="BK55" s="1"/>
      <c r="BL55" s="1"/>
      <c r="BM55" s="1"/>
      <c r="BN55" s="1"/>
      <c r="BO55" s="1"/>
      <c r="BP55" s="1"/>
      <c r="BQ55" s="1"/>
      <c r="BR55" s="1"/>
      <c r="BS55" s="1"/>
      <c r="BT55" s="1"/>
      <c r="BU55" s="1"/>
      <c r="BV55" s="1"/>
      <c r="BW55" s="1"/>
      <c r="BX55" s="1"/>
      <c r="BY55" s="1"/>
      <c r="BZ55" s="1"/>
      <c r="CA55" s="1"/>
      <c r="CB55" s="1"/>
      <c r="CC55" s="1"/>
      <c r="CD55" s="1"/>
      <c r="CE55" s="1"/>
      <c r="CF55" s="1"/>
      <c r="CG55" s="1"/>
      <c r="CH55" s="1"/>
      <c r="CI55" s="1"/>
      <c r="CJ55" s="1"/>
      <c r="CK55" s="1"/>
      <c r="CL55" s="1"/>
    </row>
    <row r="56" spans="1:90" x14ac:dyDescent="0.35">
      <c r="A56" s="1"/>
      <c r="B56" s="1"/>
      <c r="C56" s="1"/>
      <c r="D56" s="1"/>
      <c r="E56" s="1"/>
      <c r="F56" s="1"/>
      <c r="G56" s="1"/>
      <c r="H56" s="1"/>
      <c r="I56" s="1"/>
      <c r="J56" s="1"/>
      <c r="K56" s="1"/>
      <c r="L56" s="1"/>
      <c r="M56" s="1"/>
      <c r="N56" s="1"/>
      <c r="O56" s="1"/>
      <c r="P56" s="1"/>
      <c r="Q56" s="1"/>
      <c r="R56" s="1"/>
      <c r="S56" s="1"/>
      <c r="T56" s="1"/>
      <c r="U56" s="1"/>
      <c r="V56" s="1"/>
      <c r="W56" s="1"/>
      <c r="X56" s="1"/>
      <c r="Y56" s="1"/>
      <c r="Z56" s="1"/>
      <c r="AA56" s="1"/>
      <c r="AB56" s="1"/>
      <c r="AC56" s="1"/>
      <c r="AD56" s="1"/>
      <c r="AE56" s="1"/>
      <c r="AF56" s="1"/>
      <c r="AG56" s="1"/>
      <c r="AH56" s="1"/>
      <c r="AI56" s="1"/>
      <c r="AJ56" s="1"/>
      <c r="AK56" s="1"/>
      <c r="AL56" s="1"/>
      <c r="AM56" s="1"/>
      <c r="AN56" s="1"/>
      <c r="AO56" s="1"/>
      <c r="AP56" s="1"/>
      <c r="AQ56" s="1"/>
      <c r="AR56" s="1"/>
      <c r="AS56" s="1"/>
      <c r="AT56" s="1"/>
      <c r="AU56" s="1"/>
      <c r="AV56" s="1"/>
      <c r="AW56" s="1"/>
      <c r="AX56" s="1"/>
      <c r="AY56" s="1"/>
      <c r="AZ56" s="1"/>
      <c r="BA56" s="1"/>
      <c r="BB56" s="1"/>
      <c r="BC56" s="1"/>
      <c r="BD56" s="1"/>
      <c r="BE56" s="1"/>
      <c r="BF56" s="1"/>
      <c r="BG56" s="1"/>
      <c r="BH56" s="1"/>
      <c r="BI56" s="1"/>
      <c r="BJ56" s="1"/>
      <c r="BK56" s="1"/>
      <c r="BL56" s="1"/>
      <c r="BM56" s="1"/>
      <c r="BN56" s="1"/>
      <c r="BO56" s="1"/>
      <c r="BP56" s="1"/>
      <c r="BQ56" s="1"/>
      <c r="BR56" s="1"/>
      <c r="BS56" s="1"/>
      <c r="BT56" s="1"/>
      <c r="BU56" s="1"/>
      <c r="BV56" s="1"/>
      <c r="BW56" s="1"/>
      <c r="BX56" s="1"/>
      <c r="BY56" s="1"/>
      <c r="BZ56" s="1"/>
      <c r="CA56" s="1"/>
      <c r="CB56" s="1"/>
      <c r="CC56" s="1"/>
      <c r="CD56" s="1"/>
      <c r="CE56" s="1"/>
      <c r="CF56" s="1"/>
      <c r="CG56" s="1"/>
      <c r="CH56" s="1"/>
      <c r="CI56" s="1"/>
      <c r="CJ56" s="1"/>
      <c r="CK56" s="1"/>
      <c r="CL56" s="1"/>
    </row>
    <row r="57" spans="1:90" x14ac:dyDescent="0.35">
      <c r="A57" s="1"/>
      <c r="B57" s="1"/>
      <c r="C57" s="1"/>
      <c r="D57" s="1"/>
      <c r="E57" s="1"/>
      <c r="F57" s="1"/>
      <c r="G57" s="1"/>
      <c r="H57" s="1"/>
      <c r="I57" s="1"/>
      <c r="J57" s="1"/>
      <c r="K57" s="1"/>
      <c r="L57" s="1"/>
      <c r="M57" s="1"/>
      <c r="N57" s="1"/>
      <c r="O57" s="1"/>
      <c r="P57" s="1"/>
      <c r="Q57" s="1"/>
      <c r="R57" s="1"/>
      <c r="S57" s="1"/>
      <c r="T57" s="1"/>
      <c r="U57" s="1"/>
      <c r="V57" s="1"/>
      <c r="W57" s="1"/>
      <c r="X57" s="1"/>
      <c r="Y57" s="1"/>
      <c r="Z57" s="1"/>
      <c r="AA57" s="1"/>
      <c r="AB57" s="1"/>
      <c r="AC57" s="1"/>
      <c r="AD57" s="1"/>
      <c r="AE57" s="1"/>
      <c r="AF57" s="1"/>
      <c r="AG57" s="1"/>
      <c r="AH57" s="1"/>
      <c r="AI57" s="1"/>
      <c r="AJ57" s="1"/>
      <c r="AK57" s="1"/>
      <c r="AL57" s="1"/>
      <c r="AM57" s="1"/>
      <c r="AN57" s="1"/>
      <c r="AO57" s="1"/>
      <c r="AP57" s="1"/>
      <c r="AQ57" s="1"/>
      <c r="AR57" s="1"/>
      <c r="AS57" s="1"/>
      <c r="AT57" s="1"/>
      <c r="AU57" s="1"/>
      <c r="AV57" s="1"/>
      <c r="AW57" s="1"/>
      <c r="AX57" s="1"/>
      <c r="AY57" s="1"/>
      <c r="AZ57" s="1"/>
      <c r="BA57" s="1"/>
      <c r="BB57" s="1"/>
      <c r="BC57" s="1"/>
      <c r="BD57" s="1"/>
      <c r="BE57" s="1"/>
      <c r="BF57" s="1"/>
      <c r="BG57" s="1"/>
      <c r="BH57" s="1"/>
      <c r="BI57" s="1"/>
      <c r="BJ57" s="1"/>
      <c r="BK57" s="1"/>
      <c r="BL57" s="1"/>
      <c r="BM57" s="1"/>
      <c r="BN57" s="1"/>
      <c r="BO57" s="1"/>
      <c r="BP57" s="1"/>
      <c r="BQ57" s="1"/>
      <c r="BR57" s="1"/>
      <c r="BS57" s="1"/>
      <c r="BT57" s="1"/>
      <c r="BU57" s="1"/>
      <c r="BV57" s="1"/>
      <c r="BW57" s="1"/>
      <c r="BX57" s="1"/>
      <c r="BY57" s="1"/>
      <c r="BZ57" s="1"/>
      <c r="CA57" s="1"/>
      <c r="CB57" s="1"/>
      <c r="CC57" s="1"/>
      <c r="CD57" s="1"/>
      <c r="CE57" s="1"/>
      <c r="CF57" s="1"/>
      <c r="CG57" s="1"/>
      <c r="CH57" s="1"/>
      <c r="CI57" s="1"/>
      <c r="CJ57" s="1"/>
      <c r="CK57" s="1"/>
      <c r="CL57" s="1"/>
    </row>
    <row r="58" spans="1:90" x14ac:dyDescent="0.35">
      <c r="A58" s="1"/>
      <c r="B58" s="1"/>
      <c r="C58" s="1"/>
      <c r="D58" s="1"/>
      <c r="E58" s="1"/>
      <c r="F58" s="1"/>
      <c r="G58" s="1"/>
      <c r="H58" s="1"/>
      <c r="I58" s="1"/>
      <c r="J58" s="1"/>
      <c r="K58" s="1"/>
      <c r="L58" s="1"/>
      <c r="M58" s="1"/>
      <c r="N58" s="1"/>
      <c r="O58" s="1"/>
      <c r="P58" s="1"/>
      <c r="Q58" s="1"/>
      <c r="R58" s="1"/>
      <c r="S58" s="1"/>
      <c r="T58" s="1"/>
      <c r="U58" s="1"/>
      <c r="V58" s="1"/>
      <c r="W58" s="1"/>
      <c r="X58" s="1"/>
      <c r="Y58" s="1"/>
      <c r="Z58" s="1"/>
      <c r="AA58" s="1"/>
      <c r="AB58" s="1"/>
      <c r="AC58" s="1"/>
      <c r="AD58" s="1"/>
      <c r="AE58" s="1"/>
      <c r="AF58" s="1"/>
      <c r="AG58" s="1"/>
      <c r="AH58" s="1"/>
      <c r="AI58" s="1"/>
      <c r="AJ58" s="1"/>
      <c r="AK58" s="1"/>
      <c r="AL58" s="1"/>
      <c r="AM58" s="1"/>
      <c r="AN58" s="1"/>
      <c r="AO58" s="1"/>
      <c r="AP58" s="1"/>
      <c r="AQ58" s="1"/>
      <c r="AR58" s="1"/>
      <c r="AS58" s="1"/>
      <c r="AT58" s="1"/>
      <c r="AU58" s="1"/>
      <c r="AV58" s="1"/>
      <c r="AW58" s="1"/>
      <c r="AX58" s="1"/>
      <c r="AY58" s="1"/>
      <c r="AZ58" s="1"/>
      <c r="BA58" s="1"/>
      <c r="BB58" s="1"/>
      <c r="BC58" s="1"/>
      <c r="BD58" s="1"/>
      <c r="BE58" s="1"/>
      <c r="BF58" s="1"/>
      <c r="BG58" s="1"/>
      <c r="BH58" s="1"/>
      <c r="BI58" s="1"/>
      <c r="BJ58" s="1"/>
      <c r="BK58" s="1"/>
      <c r="BL58" s="1"/>
      <c r="BM58" s="1"/>
      <c r="BN58" s="1"/>
      <c r="BO58" s="1"/>
      <c r="BP58" s="1"/>
      <c r="BQ58" s="1"/>
      <c r="BR58" s="1"/>
      <c r="BS58" s="1"/>
      <c r="BT58" s="1"/>
      <c r="BU58" s="1"/>
      <c r="BV58" s="1"/>
      <c r="BW58" s="1"/>
      <c r="BX58" s="1"/>
      <c r="BY58" s="1"/>
      <c r="BZ58" s="1"/>
      <c r="CA58" s="1"/>
      <c r="CB58" s="1"/>
      <c r="CC58" s="1"/>
      <c r="CD58" s="1"/>
      <c r="CE58" s="1"/>
      <c r="CF58" s="1"/>
      <c r="CG58" s="1"/>
      <c r="CH58" s="1"/>
      <c r="CI58" s="1"/>
      <c r="CJ58" s="1"/>
      <c r="CK58" s="1"/>
      <c r="CL58" s="1"/>
    </row>
    <row r="59" spans="1:90" x14ac:dyDescent="0.35">
      <c r="A59" s="1"/>
      <c r="B59" s="1"/>
      <c r="C59" s="1"/>
      <c r="D59" s="1"/>
      <c r="E59" s="1"/>
      <c r="F59" s="1"/>
      <c r="G59" s="1"/>
      <c r="H59" s="1"/>
      <c r="I59" s="1"/>
      <c r="J59" s="1"/>
      <c r="K59" s="1"/>
      <c r="L59" s="1"/>
      <c r="M59" s="1"/>
      <c r="N59" s="1"/>
      <c r="O59" s="1"/>
      <c r="P59" s="1"/>
      <c r="Q59" s="1"/>
      <c r="R59" s="1"/>
      <c r="S59" s="1"/>
      <c r="T59" s="1"/>
      <c r="U59" s="1"/>
      <c r="V59" s="1"/>
      <c r="W59" s="1"/>
      <c r="X59" s="1"/>
      <c r="Y59" s="1"/>
      <c r="Z59" s="1"/>
      <c r="AA59" s="1"/>
      <c r="AB59" s="1"/>
      <c r="AC59" s="1"/>
      <c r="AD59" s="1"/>
      <c r="AE59" s="1"/>
      <c r="AF59" s="1"/>
      <c r="AG59" s="1"/>
      <c r="AH59" s="1"/>
      <c r="AI59" s="1"/>
      <c r="AJ59" s="1"/>
      <c r="AK59" s="1"/>
      <c r="AL59" s="1"/>
      <c r="AM59" s="1"/>
      <c r="AN59" s="1"/>
      <c r="AO59" s="1"/>
      <c r="AP59" s="1"/>
      <c r="AQ59" s="1"/>
      <c r="AR59" s="1"/>
      <c r="AS59" s="1"/>
      <c r="AT59" s="1"/>
      <c r="AU59" s="1"/>
      <c r="AV59" s="1"/>
      <c r="AW59" s="1"/>
      <c r="AX59" s="1"/>
      <c r="AY59" s="1"/>
      <c r="AZ59" s="1"/>
      <c r="BA59" s="1"/>
      <c r="BB59" s="1"/>
      <c r="BC59" s="1"/>
      <c r="BD59" s="1"/>
      <c r="BE59" s="1"/>
      <c r="BF59" s="1"/>
      <c r="BG59" s="1"/>
      <c r="BH59" s="1"/>
      <c r="BI59" s="1"/>
      <c r="BJ59" s="1"/>
      <c r="BK59" s="1"/>
      <c r="BL59" s="1"/>
      <c r="BM59" s="1"/>
      <c r="BN59" s="1"/>
      <c r="BO59" s="1"/>
      <c r="BP59" s="1"/>
      <c r="BQ59" s="1"/>
      <c r="BR59" s="1"/>
      <c r="BS59" s="1"/>
      <c r="BT59" s="1"/>
      <c r="BU59" s="1"/>
      <c r="BV59" s="1"/>
      <c r="BW59" s="1"/>
      <c r="BX59" s="1"/>
      <c r="BY59" s="1"/>
      <c r="BZ59" s="1"/>
      <c r="CA59" s="1"/>
      <c r="CB59" s="1"/>
      <c r="CC59" s="1"/>
      <c r="CD59" s="1"/>
      <c r="CE59" s="1"/>
      <c r="CF59" s="1"/>
      <c r="CG59" s="1"/>
      <c r="CH59" s="1"/>
      <c r="CI59" s="1"/>
      <c r="CJ59" s="1"/>
      <c r="CK59" s="1"/>
      <c r="CL59" s="1"/>
    </row>
    <row r="60" spans="1:90" x14ac:dyDescent="0.35">
      <c r="A60" s="1"/>
      <c r="B60" s="1"/>
      <c r="C60" s="1"/>
      <c r="D60" s="1"/>
      <c r="E60" s="1"/>
      <c r="F60" s="1"/>
      <c r="G60" s="1"/>
      <c r="H60" s="1"/>
      <c r="I60" s="1"/>
      <c r="J60" s="1"/>
      <c r="K60" s="1"/>
      <c r="L60" s="1"/>
      <c r="M60" s="1"/>
      <c r="N60" s="1"/>
      <c r="O60" s="1"/>
      <c r="P60" s="1"/>
      <c r="Q60" s="1"/>
      <c r="R60" s="1"/>
      <c r="S60" s="1"/>
      <c r="T60" s="1"/>
      <c r="U60" s="1"/>
      <c r="V60" s="1"/>
      <c r="W60" s="1"/>
      <c r="X60" s="1"/>
      <c r="Y60" s="1"/>
      <c r="Z60" s="1"/>
      <c r="AA60" s="1"/>
      <c r="AB60" s="1"/>
      <c r="AC60" s="1"/>
      <c r="AD60" s="1"/>
      <c r="AE60" s="1"/>
      <c r="AF60" s="1"/>
      <c r="AG60" s="1"/>
      <c r="AH60" s="1"/>
      <c r="AI60" s="1"/>
      <c r="AJ60" s="1"/>
      <c r="AK60" s="1"/>
      <c r="AL60" s="1"/>
      <c r="AM60" s="1"/>
      <c r="AN60" s="1"/>
      <c r="AO60" s="1"/>
      <c r="AP60" s="1"/>
      <c r="AQ60" s="1"/>
      <c r="AR60" s="1"/>
      <c r="AS60" s="1"/>
      <c r="AT60" s="1"/>
      <c r="AU60" s="1"/>
      <c r="AV60" s="1"/>
      <c r="AW60" s="1"/>
      <c r="AX60" s="1"/>
      <c r="AY60" s="1"/>
      <c r="AZ60" s="1"/>
      <c r="BA60" s="1"/>
      <c r="BB60" s="1"/>
      <c r="BC60" s="1"/>
      <c r="BD60" s="1"/>
      <c r="BE60" s="1"/>
      <c r="BF60" s="1"/>
      <c r="BG60" s="1"/>
      <c r="BH60" s="1"/>
      <c r="BI60" s="1"/>
      <c r="BJ60" s="1"/>
      <c r="BK60" s="1"/>
      <c r="BL60" s="1"/>
      <c r="BM60" s="1"/>
      <c r="BN60" s="1"/>
      <c r="BO60" s="1"/>
      <c r="BP60" s="1"/>
      <c r="BQ60" s="1"/>
      <c r="BR60" s="1"/>
      <c r="BS60" s="1"/>
      <c r="BT60" s="1"/>
      <c r="BU60" s="1"/>
      <c r="BV60" s="1"/>
      <c r="BW60" s="1"/>
      <c r="BX60" s="1"/>
      <c r="BY60" s="1"/>
      <c r="BZ60" s="1"/>
      <c r="CA60" s="1"/>
      <c r="CB60" s="1"/>
      <c r="CC60" s="1"/>
      <c r="CD60" s="1"/>
      <c r="CE60" s="1"/>
      <c r="CF60" s="1"/>
      <c r="CG60" s="1"/>
      <c r="CH60" s="1"/>
      <c r="CI60" s="1"/>
      <c r="CJ60" s="1"/>
      <c r="CK60" s="1"/>
      <c r="CL60" s="1"/>
    </row>
    <row r="61" spans="1:90" x14ac:dyDescent="0.35">
      <c r="A61" s="1"/>
      <c r="B61" s="1"/>
      <c r="C61" s="1"/>
      <c r="D61" s="1"/>
      <c r="E61" s="1"/>
      <c r="F61" s="1"/>
      <c r="G61" s="1"/>
      <c r="H61" s="1"/>
      <c r="I61" s="1"/>
      <c r="J61" s="1"/>
      <c r="K61" s="1"/>
      <c r="L61" s="1"/>
      <c r="M61" s="1"/>
      <c r="N61" s="1"/>
      <c r="O61" s="1"/>
      <c r="P61" s="1"/>
      <c r="Q61" s="1"/>
      <c r="R61" s="1"/>
      <c r="S61" s="1"/>
      <c r="T61" s="1"/>
      <c r="U61" s="1"/>
      <c r="V61" s="1"/>
      <c r="W61" s="1"/>
      <c r="X61" s="1"/>
      <c r="Y61" s="1"/>
      <c r="Z61" s="1"/>
      <c r="AA61" s="1"/>
      <c r="AB61" s="1"/>
      <c r="AC61" s="1"/>
      <c r="AD61" s="1"/>
      <c r="AE61" s="1"/>
      <c r="AF61" s="1"/>
      <c r="AG61" s="1"/>
      <c r="AH61" s="1"/>
      <c r="AI61" s="1"/>
      <c r="AJ61" s="1"/>
      <c r="AK61" s="1"/>
      <c r="AL61" s="1"/>
      <c r="AM61" s="1"/>
      <c r="AN61" s="1"/>
      <c r="AO61" s="1"/>
      <c r="AP61" s="1"/>
      <c r="AQ61" s="1"/>
      <c r="AR61" s="1"/>
      <c r="AS61" s="1"/>
      <c r="AT61" s="1"/>
      <c r="AU61" s="1"/>
      <c r="AV61" s="1"/>
      <c r="AW61" s="1"/>
      <c r="AX61" s="1"/>
      <c r="AY61" s="1"/>
      <c r="AZ61" s="1"/>
      <c r="BA61" s="1"/>
      <c r="BB61" s="1"/>
      <c r="BC61" s="1"/>
      <c r="BD61" s="1"/>
      <c r="BE61" s="1"/>
      <c r="BF61" s="1"/>
      <c r="BG61" s="1"/>
      <c r="BH61" s="1"/>
      <c r="BI61" s="1"/>
      <c r="BJ61" s="1"/>
      <c r="BK61" s="1"/>
      <c r="BL61" s="1"/>
      <c r="BM61" s="1"/>
      <c r="BN61" s="1"/>
      <c r="BO61" s="1"/>
      <c r="BP61" s="1"/>
      <c r="BQ61" s="1"/>
      <c r="BR61" s="1"/>
      <c r="BS61" s="1"/>
      <c r="BT61" s="1"/>
      <c r="BU61" s="1"/>
      <c r="BV61" s="1"/>
      <c r="BW61" s="1"/>
      <c r="BX61" s="1"/>
      <c r="BY61" s="1"/>
      <c r="BZ61" s="1"/>
      <c r="CA61" s="1"/>
      <c r="CB61" s="1"/>
      <c r="CC61" s="1"/>
      <c r="CD61" s="1"/>
      <c r="CE61" s="1"/>
      <c r="CF61" s="1"/>
      <c r="CG61" s="1"/>
      <c r="CH61" s="1"/>
      <c r="CI61" s="1"/>
      <c r="CJ61" s="1"/>
      <c r="CK61" s="1"/>
      <c r="CL61" s="1"/>
    </row>
    <row r="62" spans="1:90" x14ac:dyDescent="0.35">
      <c r="A62" s="1"/>
      <c r="B62" s="1"/>
      <c r="C62" s="1"/>
      <c r="D62" s="1"/>
      <c r="E62" s="1"/>
      <c r="F62" s="1"/>
      <c r="G62" s="1"/>
      <c r="H62" s="1"/>
      <c r="I62" s="1"/>
      <c r="J62" s="1"/>
      <c r="K62" s="1"/>
      <c r="L62" s="1"/>
      <c r="M62" s="1"/>
      <c r="N62" s="1"/>
      <c r="O62" s="1"/>
      <c r="P62" s="1"/>
      <c r="Q62" s="1"/>
      <c r="R62" s="1"/>
      <c r="S62" s="1"/>
      <c r="T62" s="1"/>
      <c r="U62" s="1"/>
      <c r="V62" s="1"/>
      <c r="W62" s="1"/>
      <c r="X62" s="1"/>
      <c r="Y62" s="1"/>
      <c r="Z62" s="1"/>
      <c r="AA62" s="1"/>
      <c r="AB62" s="1"/>
      <c r="AC62" s="1"/>
      <c r="AD62" s="1"/>
      <c r="AE62" s="1"/>
      <c r="AF62" s="1"/>
      <c r="AG62" s="1"/>
      <c r="AH62" s="1"/>
      <c r="AI62" s="1"/>
      <c r="AJ62" s="1"/>
      <c r="AK62" s="1"/>
      <c r="AL62" s="1"/>
      <c r="AM62" s="1"/>
      <c r="AN62" s="1"/>
      <c r="AO62" s="1"/>
      <c r="AP62" s="1"/>
      <c r="AQ62" s="1"/>
      <c r="AR62" s="1"/>
      <c r="AS62" s="1"/>
      <c r="AT62" s="1"/>
      <c r="AU62" s="1"/>
      <c r="AV62" s="1"/>
      <c r="AW62" s="1"/>
      <c r="AX62" s="1"/>
      <c r="AY62" s="1"/>
      <c r="AZ62" s="1"/>
      <c r="BA62" s="1"/>
      <c r="BB62" s="1"/>
      <c r="BC62" s="1"/>
      <c r="BD62" s="1"/>
      <c r="BE62" s="1"/>
      <c r="BF62" s="1"/>
      <c r="BG62" s="1"/>
      <c r="BH62" s="1"/>
      <c r="BI62" s="1"/>
      <c r="BJ62" s="1"/>
      <c r="BK62" s="1"/>
      <c r="BL62" s="1"/>
      <c r="BM62" s="1"/>
      <c r="BN62" s="1"/>
      <c r="BO62" s="1"/>
      <c r="BP62" s="1"/>
      <c r="BQ62" s="1"/>
      <c r="BR62" s="1"/>
      <c r="BS62" s="1"/>
      <c r="BT62" s="1"/>
      <c r="BU62" s="1"/>
      <c r="BV62" s="1"/>
      <c r="BW62" s="1"/>
      <c r="BX62" s="1"/>
      <c r="BY62" s="1"/>
      <c r="BZ62" s="1"/>
      <c r="CA62" s="1"/>
      <c r="CB62" s="1"/>
      <c r="CC62" s="1"/>
      <c r="CD62" s="1"/>
      <c r="CE62" s="1"/>
      <c r="CF62" s="1"/>
      <c r="CG62" s="1"/>
      <c r="CH62" s="1"/>
      <c r="CI62" s="1"/>
      <c r="CJ62" s="1"/>
      <c r="CK62" s="1"/>
      <c r="CL62" s="1"/>
    </row>
    <row r="63" spans="1:90" x14ac:dyDescent="0.35">
      <c r="A63" s="1"/>
      <c r="B63" s="1"/>
      <c r="C63" s="1"/>
      <c r="D63" s="1"/>
      <c r="E63" s="1"/>
      <c r="F63" s="1"/>
      <c r="G63" s="1"/>
      <c r="H63" s="1"/>
      <c r="I63" s="1"/>
      <c r="J63" s="1"/>
      <c r="K63" s="1"/>
      <c r="L63" s="1"/>
      <c r="M63" s="1"/>
      <c r="N63" s="1"/>
      <c r="O63" s="1"/>
      <c r="P63" s="1"/>
      <c r="Q63" s="1"/>
      <c r="R63" s="1"/>
      <c r="S63" s="1"/>
      <c r="T63" s="1"/>
      <c r="U63" s="1"/>
      <c r="V63" s="1"/>
      <c r="W63" s="1"/>
      <c r="X63" s="1"/>
      <c r="Y63" s="1"/>
      <c r="Z63" s="1"/>
      <c r="AA63" s="1"/>
      <c r="AB63" s="1"/>
      <c r="AC63" s="1"/>
      <c r="AD63" s="1"/>
      <c r="AE63" s="1"/>
      <c r="AF63" s="1"/>
      <c r="AG63" s="1"/>
      <c r="AH63" s="1"/>
      <c r="AI63" s="1"/>
      <c r="AJ63" s="1"/>
      <c r="AK63" s="1"/>
      <c r="AL63" s="1"/>
      <c r="AM63" s="1"/>
      <c r="AN63" s="1"/>
      <c r="AO63" s="1"/>
      <c r="AP63" s="1"/>
      <c r="AQ63" s="1"/>
      <c r="AR63" s="1"/>
      <c r="AS63" s="1"/>
      <c r="AT63" s="1"/>
      <c r="AU63" s="1"/>
      <c r="AV63" s="1"/>
      <c r="AW63" s="1"/>
      <c r="AX63" s="1"/>
      <c r="AY63" s="1"/>
      <c r="AZ63" s="1"/>
      <c r="BA63" s="1"/>
      <c r="BB63" s="1"/>
      <c r="BC63" s="1"/>
      <c r="BD63" s="1"/>
      <c r="BE63" s="1"/>
      <c r="BF63" s="1"/>
      <c r="BG63" s="1"/>
      <c r="BH63" s="1"/>
      <c r="BI63" s="1"/>
      <c r="BJ63" s="1"/>
      <c r="BK63" s="1"/>
      <c r="BL63" s="1"/>
      <c r="BM63" s="1"/>
      <c r="BN63" s="1"/>
      <c r="BO63" s="1"/>
      <c r="BP63" s="1"/>
      <c r="BQ63" s="1"/>
      <c r="BR63" s="1"/>
      <c r="BS63" s="1"/>
      <c r="BT63" s="1"/>
      <c r="BU63" s="1"/>
      <c r="BV63" s="1"/>
      <c r="BW63" s="1"/>
      <c r="BX63" s="1"/>
      <c r="BY63" s="1"/>
      <c r="BZ63" s="1"/>
      <c r="CA63" s="1"/>
      <c r="CB63" s="1"/>
      <c r="CC63" s="1"/>
      <c r="CD63" s="1"/>
      <c r="CE63" s="1"/>
      <c r="CF63" s="1"/>
      <c r="CG63" s="1"/>
      <c r="CH63" s="1"/>
      <c r="CI63" s="1"/>
      <c r="CJ63" s="1"/>
      <c r="CK63" s="1"/>
      <c r="CL63" s="1"/>
    </row>
    <row r="64" spans="1:90" x14ac:dyDescent="0.35">
      <c r="A64" s="1"/>
      <c r="B64" s="1"/>
      <c r="C64" s="1"/>
      <c r="D64" s="1"/>
      <c r="E64" s="1"/>
      <c r="F64" s="1"/>
      <c r="G64" s="1"/>
      <c r="H64" s="1"/>
      <c r="I64" s="1"/>
      <c r="J64" s="1"/>
      <c r="K64" s="1"/>
      <c r="L64" s="1"/>
      <c r="M64" s="1"/>
      <c r="N64" s="1"/>
      <c r="O64" s="1"/>
      <c r="P64" s="1"/>
      <c r="Q64" s="1"/>
      <c r="R64" s="1"/>
      <c r="S64" s="1"/>
      <c r="T64" s="1"/>
      <c r="U64" s="1"/>
      <c r="V64" s="1"/>
      <c r="W64" s="1"/>
      <c r="X64" s="1"/>
      <c r="Y64" s="1"/>
      <c r="Z64" s="1"/>
      <c r="AA64" s="1"/>
      <c r="AB64" s="1"/>
      <c r="AC64" s="1"/>
      <c r="AD64" s="1"/>
      <c r="AE64" s="1"/>
      <c r="AF64" s="1"/>
      <c r="AG64" s="1"/>
      <c r="AH64" s="1"/>
      <c r="AI64" s="1"/>
      <c r="AJ64" s="1"/>
      <c r="AK64" s="1"/>
      <c r="AL64" s="1"/>
      <c r="AM64" s="1"/>
      <c r="AN64" s="1"/>
      <c r="AO64" s="1"/>
      <c r="AP64" s="1"/>
      <c r="AQ64" s="1"/>
      <c r="AR64" s="1"/>
      <c r="AS64" s="1"/>
      <c r="AT64" s="1"/>
      <c r="AU64" s="1"/>
      <c r="AV64" s="1"/>
      <c r="AW64" s="1"/>
      <c r="AX64" s="1"/>
      <c r="AY64" s="1"/>
      <c r="AZ64" s="1"/>
      <c r="BA64" s="1"/>
      <c r="BB64" s="1"/>
      <c r="BC64" s="1"/>
      <c r="BD64" s="1"/>
      <c r="BE64" s="1"/>
      <c r="BF64" s="1"/>
      <c r="BG64" s="1"/>
      <c r="BH64" s="1"/>
      <c r="BI64" s="1"/>
      <c r="BJ64" s="1"/>
      <c r="BK64" s="1"/>
      <c r="BL64" s="1"/>
      <c r="BM64" s="1"/>
      <c r="BN64" s="1"/>
      <c r="BO64" s="1"/>
      <c r="BP64" s="1"/>
      <c r="BQ64" s="1"/>
      <c r="BR64" s="1"/>
      <c r="BS64" s="1"/>
      <c r="BT64" s="1"/>
      <c r="BU64" s="1"/>
      <c r="BV64" s="1"/>
      <c r="BW64" s="1"/>
      <c r="BX64" s="1"/>
      <c r="BY64" s="1"/>
      <c r="BZ64" s="1"/>
      <c r="CA64" s="1"/>
      <c r="CB64" s="1"/>
      <c r="CC64" s="1"/>
      <c r="CD64" s="1"/>
      <c r="CE64" s="1"/>
      <c r="CF64" s="1"/>
      <c r="CG64" s="1"/>
      <c r="CH64" s="1"/>
      <c r="CI64" s="1"/>
      <c r="CJ64" s="1"/>
      <c r="CK64" s="1"/>
      <c r="CL64" s="1"/>
    </row>
    <row r="65" spans="1:90" x14ac:dyDescent="0.35">
      <c r="A65" s="1"/>
      <c r="B65" s="1"/>
      <c r="C65" s="1"/>
      <c r="D65" s="1"/>
      <c r="E65" s="1"/>
      <c r="F65" s="1"/>
      <c r="G65" s="1"/>
      <c r="H65" s="1"/>
      <c r="I65" s="1"/>
      <c r="J65" s="1"/>
      <c r="K65" s="1"/>
      <c r="L65" s="1"/>
      <c r="M65" s="1"/>
      <c r="N65" s="1"/>
      <c r="O65" s="1"/>
      <c r="P65" s="1"/>
      <c r="Q65" s="1"/>
      <c r="R65" s="1"/>
      <c r="S65" s="1"/>
      <c r="T65" s="1"/>
      <c r="U65" s="1"/>
      <c r="V65" s="1"/>
      <c r="W65" s="1"/>
      <c r="X65" s="1"/>
      <c r="Y65" s="1"/>
      <c r="Z65" s="1"/>
      <c r="AA65" s="1"/>
      <c r="AB65" s="1"/>
      <c r="AC65" s="1"/>
      <c r="AD65" s="1"/>
      <c r="AE65" s="1"/>
      <c r="AF65" s="1"/>
      <c r="AG65" s="1"/>
      <c r="AH65" s="1"/>
      <c r="AI65" s="1"/>
      <c r="AJ65" s="1"/>
      <c r="AK65" s="1"/>
      <c r="AL65" s="1"/>
      <c r="AM65" s="1"/>
      <c r="AN65" s="1"/>
      <c r="AO65" s="1"/>
      <c r="AP65" s="1"/>
      <c r="AQ65" s="1"/>
      <c r="AR65" s="1"/>
      <c r="AS65" s="1"/>
      <c r="AT65" s="1"/>
      <c r="AU65" s="1"/>
      <c r="AV65" s="1"/>
      <c r="AW65" s="1"/>
      <c r="AX65" s="1"/>
      <c r="AY65" s="1"/>
      <c r="AZ65" s="1"/>
      <c r="BA65" s="1"/>
      <c r="BB65" s="1"/>
      <c r="BC65" s="1"/>
      <c r="BD65" s="1"/>
      <c r="BE65" s="1"/>
      <c r="BF65" s="1"/>
      <c r="BG65" s="1"/>
      <c r="BH65" s="1"/>
      <c r="BI65" s="1"/>
      <c r="BJ65" s="1"/>
      <c r="BK65" s="1"/>
      <c r="BL65" s="1"/>
      <c r="BM65" s="1"/>
      <c r="BN65" s="1"/>
      <c r="BO65" s="1"/>
      <c r="BP65" s="1"/>
      <c r="BQ65" s="1"/>
      <c r="BR65" s="1"/>
      <c r="BS65" s="1"/>
      <c r="BT65" s="1"/>
      <c r="BU65" s="1"/>
      <c r="BV65" s="1"/>
      <c r="BW65" s="1"/>
      <c r="BX65" s="1"/>
      <c r="BY65" s="1"/>
      <c r="BZ65" s="1"/>
      <c r="CA65" s="1"/>
      <c r="CB65" s="1"/>
      <c r="CC65" s="1"/>
      <c r="CD65" s="1"/>
      <c r="CE65" s="1"/>
      <c r="CF65" s="1"/>
      <c r="CG65" s="1"/>
      <c r="CH65" s="1"/>
      <c r="CI65" s="1"/>
      <c r="CJ65" s="1"/>
      <c r="CK65" s="1"/>
      <c r="CL65" s="1"/>
    </row>
    <row r="66" spans="1:90" x14ac:dyDescent="0.35">
      <c r="A66" s="1"/>
      <c r="B66" s="1"/>
      <c r="C66" s="1"/>
      <c r="D66" s="1"/>
      <c r="E66" s="1"/>
      <c r="F66" s="1"/>
      <c r="G66" s="1"/>
      <c r="H66" s="1"/>
      <c r="I66" s="1"/>
      <c r="J66" s="1"/>
      <c r="K66" s="1"/>
      <c r="L66" s="1"/>
      <c r="M66" s="1"/>
      <c r="N66" s="1"/>
      <c r="O66" s="1"/>
      <c r="P66" s="1"/>
      <c r="Q66" s="1"/>
      <c r="R66" s="1"/>
      <c r="S66" s="1"/>
      <c r="T66" s="1"/>
      <c r="U66" s="1"/>
      <c r="V66" s="1"/>
      <c r="W66" s="1"/>
      <c r="X66" s="1"/>
      <c r="Y66" s="1"/>
      <c r="Z66" s="1"/>
      <c r="AA66" s="1"/>
      <c r="AB66" s="1"/>
      <c r="AC66" s="1"/>
      <c r="AD66" s="1"/>
      <c r="AE66" s="1"/>
      <c r="AF66" s="1"/>
      <c r="AG66" s="1"/>
      <c r="AH66" s="1"/>
      <c r="AI66" s="1"/>
      <c r="AJ66" s="1"/>
      <c r="AK66" s="1"/>
      <c r="AL66" s="1"/>
      <c r="AM66" s="1"/>
      <c r="AN66" s="1"/>
      <c r="AO66" s="1"/>
      <c r="AP66" s="1"/>
      <c r="AQ66" s="1"/>
      <c r="AR66" s="1"/>
      <c r="AS66" s="1"/>
      <c r="AT66" s="1"/>
      <c r="AU66" s="1"/>
      <c r="AV66" s="1"/>
      <c r="AW66" s="1"/>
      <c r="AX66" s="1"/>
      <c r="AY66" s="1"/>
      <c r="AZ66" s="1"/>
      <c r="BA66" s="1"/>
      <c r="BB66" s="1"/>
      <c r="BC66" s="1"/>
      <c r="BD66" s="1"/>
      <c r="BE66" s="1"/>
      <c r="BF66" s="1"/>
      <c r="BG66" s="1"/>
      <c r="BH66" s="1"/>
      <c r="BI66" s="1"/>
      <c r="BJ66" s="1"/>
      <c r="BK66" s="1"/>
      <c r="BL66" s="1"/>
      <c r="BM66" s="1"/>
      <c r="BN66" s="1"/>
      <c r="BO66" s="1"/>
      <c r="BP66" s="1"/>
      <c r="BQ66" s="1"/>
      <c r="BR66" s="1"/>
      <c r="BS66" s="1"/>
      <c r="BT66" s="1"/>
      <c r="BU66" s="1"/>
      <c r="BV66" s="1"/>
      <c r="BW66" s="1"/>
      <c r="BX66" s="1"/>
      <c r="BY66" s="1"/>
      <c r="BZ66" s="1"/>
      <c r="CA66" s="1"/>
      <c r="CB66" s="1"/>
      <c r="CC66" s="1"/>
      <c r="CD66" s="1"/>
      <c r="CE66" s="1"/>
      <c r="CF66" s="1"/>
      <c r="CG66" s="1"/>
      <c r="CH66" s="1"/>
      <c r="CI66" s="1"/>
      <c r="CJ66" s="1"/>
      <c r="CK66" s="1"/>
      <c r="CL66" s="1"/>
    </row>
    <row r="67" spans="1:90" x14ac:dyDescent="0.35">
      <c r="A67" s="1"/>
      <c r="B67" s="1"/>
      <c r="C67" s="1"/>
      <c r="D67" s="1"/>
      <c r="E67" s="1"/>
      <c r="F67" s="1"/>
      <c r="G67" s="1"/>
      <c r="H67" s="1"/>
      <c r="I67" s="1"/>
      <c r="J67" s="1"/>
      <c r="K67" s="1"/>
      <c r="L67" s="1"/>
      <c r="M67" s="1"/>
      <c r="N67" s="1"/>
      <c r="O67" s="1"/>
      <c r="P67" s="1"/>
      <c r="Q67" s="1"/>
      <c r="R67" s="1"/>
      <c r="S67" s="1"/>
      <c r="T67" s="1"/>
      <c r="U67" s="1"/>
      <c r="V67" s="1"/>
      <c r="W67" s="1"/>
      <c r="X67" s="1"/>
      <c r="Y67" s="1"/>
      <c r="Z67" s="1"/>
      <c r="AA67" s="1"/>
      <c r="AB67" s="1"/>
      <c r="AC67" s="1"/>
      <c r="AD67" s="1"/>
      <c r="AE67" s="1"/>
      <c r="AF67" s="1"/>
      <c r="AG67" s="1"/>
      <c r="AH67" s="1"/>
      <c r="AI67" s="1"/>
      <c r="AJ67" s="1"/>
      <c r="AK67" s="1"/>
      <c r="AL67" s="1"/>
      <c r="AM67" s="1"/>
      <c r="AN67" s="1"/>
      <c r="AO67" s="1"/>
      <c r="AP67" s="1"/>
      <c r="AQ67" s="1"/>
      <c r="AR67" s="1"/>
      <c r="AS67" s="1"/>
      <c r="AT67" s="1"/>
      <c r="AU67" s="1"/>
      <c r="AV67" s="1"/>
      <c r="AW67" s="1"/>
      <c r="AX67" s="1"/>
      <c r="AY67" s="1"/>
      <c r="AZ67" s="1"/>
      <c r="BA67" s="1"/>
      <c r="BB67" s="1"/>
      <c r="BC67" s="1"/>
      <c r="BD67" s="1"/>
      <c r="BE67" s="1"/>
      <c r="BF67" s="1"/>
      <c r="BG67" s="1"/>
      <c r="BH67" s="1"/>
      <c r="BI67" s="1"/>
      <c r="BJ67" s="1"/>
      <c r="BK67" s="1"/>
      <c r="BL67" s="1"/>
      <c r="BM67" s="1"/>
      <c r="BN67" s="1"/>
      <c r="BO67" s="1"/>
      <c r="BP67" s="1"/>
      <c r="BQ67" s="1"/>
      <c r="BR67" s="1"/>
      <c r="BS67" s="1"/>
      <c r="BT67" s="1"/>
      <c r="BU67" s="1"/>
      <c r="BV67" s="1"/>
      <c r="BW67" s="1"/>
      <c r="BX67" s="1"/>
      <c r="BY67" s="1"/>
      <c r="BZ67" s="1"/>
      <c r="CA67" s="1"/>
      <c r="CB67" s="1"/>
      <c r="CC67" s="1"/>
      <c r="CD67" s="1"/>
      <c r="CE67" s="1"/>
      <c r="CF67" s="1"/>
      <c r="CG67" s="1"/>
      <c r="CH67" s="1"/>
      <c r="CI67" s="1"/>
      <c r="CJ67" s="1"/>
      <c r="CK67" s="1"/>
      <c r="CL67" s="1"/>
    </row>
    <row r="68" spans="1:90" x14ac:dyDescent="0.35">
      <c r="A68" s="1"/>
      <c r="B68" s="1"/>
      <c r="C68" s="1"/>
      <c r="D68" s="1"/>
      <c r="E68" s="1"/>
      <c r="F68" s="1"/>
      <c r="G68" s="1"/>
      <c r="H68" s="1"/>
      <c r="I68" s="1"/>
      <c r="J68" s="1"/>
      <c r="K68" s="1"/>
      <c r="L68" s="1"/>
      <c r="M68" s="1"/>
      <c r="N68" s="1"/>
      <c r="O68" s="1"/>
      <c r="P68" s="1"/>
      <c r="Q68" s="1"/>
      <c r="R68" s="1"/>
      <c r="S68" s="1"/>
      <c r="T68" s="1"/>
      <c r="U68" s="1"/>
      <c r="V68" s="1"/>
      <c r="W68" s="1"/>
      <c r="X68" s="1"/>
      <c r="Y68" s="1"/>
      <c r="Z68" s="1"/>
      <c r="AA68" s="1"/>
      <c r="AB68" s="1"/>
      <c r="AC68" s="1"/>
      <c r="AD68" s="1"/>
      <c r="AE68" s="1"/>
      <c r="AF68" s="1"/>
      <c r="AG68" s="1"/>
      <c r="AH68" s="1"/>
      <c r="AI68" s="1"/>
      <c r="AJ68" s="1"/>
      <c r="AK68" s="1"/>
      <c r="AL68" s="1"/>
      <c r="AM68" s="1"/>
      <c r="AN68" s="1"/>
      <c r="AO68" s="1"/>
      <c r="AP68" s="1"/>
      <c r="AQ68" s="1"/>
      <c r="AR68" s="1"/>
      <c r="AS68" s="1"/>
      <c r="AT68" s="1"/>
      <c r="AU68" s="1"/>
      <c r="AV68" s="1"/>
      <c r="AW68" s="1"/>
      <c r="AX68" s="1"/>
      <c r="AY68" s="1"/>
      <c r="AZ68" s="1"/>
      <c r="BA68" s="1"/>
      <c r="BB68" s="1"/>
      <c r="BC68" s="1"/>
      <c r="BD68" s="1"/>
      <c r="BE68" s="1"/>
      <c r="BF68" s="1"/>
      <c r="BG68" s="1"/>
      <c r="BH68" s="1"/>
      <c r="BI68" s="1"/>
      <c r="BJ68" s="1"/>
      <c r="BK68" s="1"/>
      <c r="BL68" s="1"/>
      <c r="BM68" s="1"/>
      <c r="BN68" s="1"/>
      <c r="BO68" s="1"/>
      <c r="BP68" s="1"/>
      <c r="BQ68" s="1"/>
      <c r="BR68" s="1"/>
      <c r="BS68" s="1"/>
      <c r="BT68" s="1"/>
      <c r="BU68" s="1"/>
      <c r="BV68" s="1"/>
      <c r="BW68" s="1"/>
      <c r="BX68" s="1"/>
      <c r="BY68" s="1"/>
      <c r="BZ68" s="1"/>
      <c r="CA68" s="1"/>
      <c r="CB68" s="1"/>
      <c r="CC68" s="1"/>
      <c r="CD68" s="1"/>
      <c r="CE68" s="1"/>
      <c r="CF68" s="1"/>
      <c r="CG68" s="1"/>
      <c r="CH68" s="1"/>
      <c r="CI68" s="1"/>
      <c r="CJ68" s="1"/>
      <c r="CK68" s="1"/>
      <c r="CL68" s="1"/>
    </row>
    <row r="69" spans="1:90" x14ac:dyDescent="0.35">
      <c r="A69" s="1"/>
      <c r="B69" s="1"/>
      <c r="C69" s="1"/>
      <c r="D69" s="1"/>
      <c r="E69" s="1"/>
      <c r="F69" s="1"/>
      <c r="G69" s="1"/>
      <c r="H69" s="1"/>
      <c r="I69" s="1"/>
      <c r="J69" s="1"/>
      <c r="K69" s="1"/>
      <c r="L69" s="1"/>
      <c r="M69" s="1"/>
      <c r="N69" s="1"/>
      <c r="O69" s="1"/>
      <c r="P69" s="1"/>
      <c r="Q69" s="1"/>
      <c r="R69" s="1"/>
      <c r="S69" s="1"/>
      <c r="T69" s="1"/>
      <c r="U69" s="1"/>
      <c r="V69" s="1"/>
      <c r="W69" s="1"/>
      <c r="X69" s="1"/>
      <c r="Y69" s="1"/>
      <c r="Z69" s="1"/>
      <c r="AA69" s="1"/>
      <c r="AB69" s="1"/>
      <c r="AC69" s="1"/>
      <c r="AD69" s="1"/>
      <c r="AE69" s="1"/>
      <c r="AF69" s="1"/>
      <c r="AG69" s="1"/>
      <c r="AH69" s="1"/>
      <c r="AI69" s="1"/>
      <c r="AJ69" s="1"/>
      <c r="AK69" s="1"/>
      <c r="AL69" s="1"/>
      <c r="AM69" s="1"/>
      <c r="AN69" s="1"/>
      <c r="AO69" s="1"/>
      <c r="AP69" s="1"/>
      <c r="AQ69" s="1"/>
      <c r="AR69" s="1"/>
      <c r="AS69" s="1"/>
      <c r="AT69" s="1"/>
      <c r="AU69" s="1"/>
      <c r="AV69" s="1"/>
      <c r="AW69" s="1"/>
      <c r="AX69" s="1"/>
      <c r="AY69" s="1"/>
      <c r="AZ69" s="1"/>
      <c r="BA69" s="1"/>
      <c r="BB69" s="1"/>
      <c r="BC69" s="1"/>
      <c r="BD69" s="1"/>
      <c r="BE69" s="1"/>
      <c r="BF69" s="1"/>
      <c r="BG69" s="1"/>
      <c r="BH69" s="1"/>
      <c r="BI69" s="1"/>
      <c r="BJ69" s="1"/>
      <c r="BK69" s="1"/>
      <c r="BL69" s="1"/>
      <c r="BM69" s="1"/>
      <c r="BN69" s="1"/>
      <c r="BO69" s="1"/>
      <c r="BP69" s="1"/>
      <c r="BQ69" s="1"/>
      <c r="BR69" s="1"/>
      <c r="BS69" s="1"/>
      <c r="BT69" s="1"/>
      <c r="BU69" s="1"/>
      <c r="BV69" s="1"/>
      <c r="BW69" s="1"/>
      <c r="BX69" s="1"/>
      <c r="BY69" s="1"/>
      <c r="BZ69" s="1"/>
      <c r="CA69" s="1"/>
      <c r="CB69" s="1"/>
      <c r="CC69" s="1"/>
      <c r="CD69" s="1"/>
      <c r="CE69" s="1"/>
      <c r="CF69" s="1"/>
      <c r="CG69" s="1"/>
      <c r="CH69" s="1"/>
      <c r="CI69" s="1"/>
      <c r="CJ69" s="1"/>
      <c r="CK69" s="1"/>
      <c r="CL69" s="1"/>
    </row>
    <row r="70" spans="1:90" x14ac:dyDescent="0.35">
      <c r="A70" s="1"/>
      <c r="B70" s="1"/>
      <c r="C70" s="1"/>
      <c r="D70" s="1"/>
      <c r="E70" s="1"/>
      <c r="F70" s="1"/>
      <c r="G70" s="1"/>
      <c r="H70" s="1"/>
      <c r="I70" s="1"/>
      <c r="J70" s="1"/>
      <c r="K70" s="1"/>
      <c r="L70" s="1"/>
      <c r="M70" s="1"/>
      <c r="N70" s="1"/>
      <c r="O70" s="1"/>
      <c r="P70" s="1"/>
      <c r="Q70" s="1"/>
      <c r="R70" s="1"/>
      <c r="S70" s="1"/>
      <c r="T70" s="1"/>
      <c r="U70" s="1"/>
      <c r="V70" s="1"/>
      <c r="W70" s="1"/>
      <c r="X70" s="1"/>
      <c r="Y70" s="1"/>
      <c r="Z70" s="1"/>
      <c r="AA70" s="1"/>
      <c r="AB70" s="1"/>
      <c r="AC70" s="1"/>
      <c r="AD70" s="1"/>
      <c r="AE70" s="1"/>
      <c r="AF70" s="1"/>
      <c r="AG70" s="1"/>
      <c r="AH70" s="1"/>
      <c r="AI70" s="1"/>
      <c r="AJ70" s="1"/>
      <c r="AK70" s="1"/>
      <c r="AL70" s="1"/>
      <c r="AM70" s="1"/>
      <c r="AN70" s="1"/>
      <c r="AO70" s="1"/>
      <c r="AP70" s="1"/>
      <c r="AQ70" s="1"/>
      <c r="AR70" s="1"/>
      <c r="AS70" s="1"/>
      <c r="AT70" s="1"/>
      <c r="AU70" s="1"/>
      <c r="AV70" s="1"/>
      <c r="AW70" s="1"/>
      <c r="AX70" s="1"/>
      <c r="AY70" s="1"/>
      <c r="AZ70" s="1"/>
      <c r="BA70" s="1"/>
      <c r="BB70" s="1"/>
      <c r="BC70" s="1"/>
      <c r="BD70" s="1"/>
      <c r="BE70" s="1"/>
      <c r="BF70" s="1"/>
      <c r="BG70" s="1"/>
      <c r="BH70" s="1"/>
      <c r="BI70" s="1"/>
      <c r="BJ70" s="1"/>
      <c r="BK70" s="1"/>
      <c r="BL70" s="1"/>
      <c r="BM70" s="1"/>
      <c r="BN70" s="1"/>
      <c r="BO70" s="1"/>
      <c r="BP70" s="1"/>
      <c r="BQ70" s="1"/>
      <c r="BR70" s="1"/>
      <c r="BS70" s="1"/>
      <c r="BT70" s="1"/>
      <c r="BU70" s="1"/>
      <c r="BV70" s="1"/>
      <c r="BW70" s="1"/>
      <c r="BX70" s="1"/>
      <c r="BY70" s="1"/>
      <c r="BZ70" s="1"/>
      <c r="CA70" s="1"/>
      <c r="CB70" s="1"/>
      <c r="CC70" s="1"/>
      <c r="CD70" s="1"/>
      <c r="CE70" s="1"/>
      <c r="CF70" s="1"/>
      <c r="CG70" s="1"/>
      <c r="CH70" s="1"/>
      <c r="CI70" s="1"/>
      <c r="CJ70" s="1"/>
      <c r="CK70" s="1"/>
      <c r="CL70" s="1"/>
    </row>
    <row r="71" spans="1:90" x14ac:dyDescent="0.35">
      <c r="A71" s="1"/>
      <c r="B71" s="1"/>
      <c r="C71" s="1"/>
      <c r="D71" s="1"/>
      <c r="E71" s="1"/>
      <c r="F71" s="1"/>
      <c r="G71" s="1"/>
      <c r="H71" s="1"/>
      <c r="I71" s="1"/>
      <c r="J71" s="1"/>
      <c r="K71" s="1"/>
      <c r="L71" s="1"/>
      <c r="M71" s="1"/>
      <c r="N71" s="1"/>
      <c r="O71" s="1"/>
      <c r="P71" s="1"/>
      <c r="Q71" s="1"/>
      <c r="R71" s="1"/>
      <c r="S71" s="1"/>
      <c r="T71" s="1"/>
      <c r="U71" s="1"/>
      <c r="V71" s="1"/>
      <c r="W71" s="1"/>
      <c r="X71" s="1"/>
      <c r="Y71" s="1"/>
      <c r="Z71" s="1"/>
      <c r="AA71" s="1"/>
      <c r="AB71" s="1"/>
      <c r="AC71" s="1"/>
      <c r="AD71" s="1"/>
      <c r="AE71" s="1"/>
      <c r="AF71" s="1"/>
      <c r="AG71" s="1"/>
      <c r="AH71" s="1"/>
      <c r="AI71" s="1"/>
      <c r="AJ71" s="1"/>
      <c r="AK71" s="1"/>
      <c r="AL71" s="1"/>
      <c r="AM71" s="1"/>
      <c r="AN71" s="1"/>
      <c r="AO71" s="1"/>
      <c r="AP71" s="1"/>
      <c r="AQ71" s="1"/>
      <c r="AR71" s="1"/>
      <c r="AS71" s="1"/>
      <c r="AT71" s="1"/>
      <c r="AU71" s="1"/>
      <c r="AV71" s="1"/>
      <c r="AW71" s="1"/>
      <c r="AX71" s="1"/>
      <c r="AY71" s="1"/>
      <c r="AZ71" s="1"/>
      <c r="BA71" s="1"/>
      <c r="BB71" s="1"/>
      <c r="BC71" s="1"/>
      <c r="BD71" s="1"/>
      <c r="BE71" s="1"/>
      <c r="BF71" s="1"/>
      <c r="BG71" s="1"/>
      <c r="BH71" s="1"/>
      <c r="BI71" s="1"/>
      <c r="BJ71" s="1"/>
      <c r="BK71" s="1"/>
      <c r="BL71" s="1"/>
      <c r="BM71" s="1"/>
      <c r="BN71" s="1"/>
      <c r="BO71" s="1"/>
      <c r="BP71" s="1"/>
      <c r="BQ71" s="1"/>
      <c r="BR71" s="1"/>
      <c r="BS71" s="1"/>
      <c r="BT71" s="1"/>
      <c r="BU71" s="1"/>
      <c r="BV71" s="1"/>
      <c r="BW71" s="1"/>
      <c r="BX71" s="1"/>
      <c r="BY71" s="1"/>
      <c r="BZ71" s="1"/>
      <c r="CA71" s="1"/>
      <c r="CB71" s="1"/>
      <c r="CC71" s="1"/>
      <c r="CD71" s="1"/>
      <c r="CE71" s="1"/>
      <c r="CF71" s="1"/>
      <c r="CG71" s="1"/>
      <c r="CH71" s="1"/>
      <c r="CI71" s="1"/>
      <c r="CJ71" s="1"/>
      <c r="CK71" s="1"/>
      <c r="CL71" s="1"/>
    </row>
    <row r="72" spans="1:90" x14ac:dyDescent="0.35">
      <c r="A72" s="1"/>
      <c r="B72" s="1"/>
      <c r="C72" s="1"/>
      <c r="D72" s="1"/>
      <c r="E72" s="1"/>
      <c r="F72" s="1"/>
      <c r="G72" s="1"/>
      <c r="H72" s="1"/>
      <c r="I72" s="1"/>
      <c r="J72" s="1"/>
      <c r="K72" s="1"/>
      <c r="L72" s="1"/>
      <c r="M72" s="1"/>
      <c r="N72" s="1"/>
      <c r="O72" s="1"/>
      <c r="P72" s="1"/>
      <c r="Q72" s="1"/>
      <c r="R72" s="1"/>
      <c r="S72" s="1"/>
      <c r="T72" s="1"/>
      <c r="U72" s="1"/>
      <c r="V72" s="1"/>
      <c r="W72" s="1"/>
      <c r="X72" s="1"/>
      <c r="Y72" s="1"/>
      <c r="Z72" s="1"/>
      <c r="AA72" s="1"/>
      <c r="AB72" s="1"/>
      <c r="AC72" s="1"/>
      <c r="AD72" s="1"/>
      <c r="AE72" s="1"/>
      <c r="AF72" s="1"/>
      <c r="AG72" s="1"/>
      <c r="AH72" s="1"/>
      <c r="AI72" s="1"/>
      <c r="AJ72" s="1"/>
      <c r="AK72" s="1"/>
      <c r="AL72" s="1"/>
      <c r="AM72" s="1"/>
      <c r="AN72" s="1"/>
      <c r="AO72" s="1"/>
      <c r="AP72" s="1"/>
      <c r="AQ72" s="1"/>
      <c r="AR72" s="1"/>
      <c r="AS72" s="1"/>
      <c r="AT72" s="1"/>
      <c r="AU72" s="1"/>
      <c r="AV72" s="1"/>
      <c r="AW72" s="1"/>
      <c r="AX72" s="1"/>
      <c r="AY72" s="1"/>
      <c r="AZ72" s="1"/>
      <c r="BA72" s="1"/>
      <c r="BB72" s="1"/>
      <c r="BC72" s="1"/>
      <c r="BD72" s="1"/>
      <c r="BE72" s="1"/>
      <c r="BF72" s="1"/>
      <c r="BG72" s="1"/>
      <c r="BH72" s="1"/>
      <c r="BI72" s="1"/>
      <c r="BJ72" s="1"/>
      <c r="BK72" s="1"/>
      <c r="BL72" s="1"/>
      <c r="BM72" s="1"/>
      <c r="BN72" s="1"/>
      <c r="BO72" s="1"/>
      <c r="BP72" s="1"/>
      <c r="BQ72" s="1"/>
      <c r="BR72" s="1"/>
      <c r="BS72" s="1"/>
      <c r="BT72" s="1"/>
      <c r="BU72" s="1"/>
      <c r="BV72" s="1"/>
      <c r="BW72" s="1"/>
      <c r="BX72" s="1"/>
      <c r="BY72" s="1"/>
      <c r="BZ72" s="1"/>
      <c r="CA72" s="1"/>
      <c r="CB72" s="1"/>
      <c r="CC72" s="1"/>
      <c r="CD72" s="1"/>
      <c r="CE72" s="1"/>
      <c r="CF72" s="1"/>
      <c r="CG72" s="1"/>
      <c r="CH72" s="1"/>
      <c r="CI72" s="1"/>
      <c r="CJ72" s="1"/>
      <c r="CK72" s="1"/>
      <c r="CL72" s="1"/>
    </row>
    <row r="73" spans="1:90" x14ac:dyDescent="0.35">
      <c r="A73" s="1"/>
      <c r="B73" s="1"/>
      <c r="C73" s="1"/>
      <c r="D73" s="1"/>
      <c r="E73" s="1"/>
      <c r="F73" s="1"/>
      <c r="G73" s="1"/>
      <c r="H73" s="1"/>
      <c r="I73" s="1"/>
      <c r="J73" s="1"/>
      <c r="K73" s="1"/>
      <c r="L73" s="1"/>
      <c r="M73" s="1"/>
      <c r="N73" s="1"/>
      <c r="O73" s="1"/>
      <c r="P73" s="1"/>
      <c r="Q73" s="1"/>
      <c r="R73" s="1"/>
      <c r="S73" s="1"/>
      <c r="T73" s="1"/>
      <c r="U73" s="1"/>
      <c r="V73" s="1"/>
      <c r="W73" s="1"/>
      <c r="X73" s="1"/>
      <c r="Y73" s="1"/>
      <c r="Z73" s="1"/>
      <c r="AA73" s="1"/>
      <c r="AB73" s="1"/>
      <c r="AC73" s="1"/>
      <c r="AD73" s="1"/>
      <c r="AE73" s="1"/>
      <c r="AF73" s="1"/>
      <c r="AG73" s="1"/>
      <c r="AH73" s="1"/>
      <c r="AI73" s="1"/>
      <c r="AJ73" s="1"/>
      <c r="AK73" s="1"/>
      <c r="AL73" s="1"/>
      <c r="AM73" s="1"/>
      <c r="AN73" s="1"/>
      <c r="AO73" s="1"/>
      <c r="AP73" s="1"/>
      <c r="AQ73" s="1"/>
      <c r="AR73" s="1"/>
      <c r="AS73" s="1"/>
      <c r="AT73" s="1"/>
      <c r="AU73" s="1"/>
      <c r="AV73" s="1"/>
      <c r="AW73" s="1"/>
      <c r="AX73" s="1"/>
      <c r="AY73" s="1"/>
      <c r="AZ73" s="1"/>
      <c r="BA73" s="1"/>
      <c r="BB73" s="1"/>
      <c r="BC73" s="1"/>
      <c r="BD73" s="1"/>
      <c r="BE73" s="1"/>
      <c r="BF73" s="1"/>
      <c r="BG73" s="1"/>
      <c r="BH73" s="1"/>
      <c r="BI73" s="1"/>
      <c r="BJ73" s="1"/>
      <c r="BK73" s="1"/>
      <c r="BL73" s="1"/>
      <c r="BM73" s="1"/>
      <c r="BN73" s="1"/>
      <c r="BO73" s="1"/>
      <c r="BP73" s="1"/>
      <c r="BQ73" s="1"/>
      <c r="BR73" s="1"/>
      <c r="BS73" s="1"/>
      <c r="BT73" s="1"/>
      <c r="BU73" s="1"/>
      <c r="BV73" s="1"/>
      <c r="BW73" s="1"/>
      <c r="BX73" s="1"/>
      <c r="BY73" s="1"/>
      <c r="BZ73" s="1"/>
      <c r="CA73" s="1"/>
      <c r="CB73" s="1"/>
      <c r="CC73" s="1"/>
      <c r="CD73" s="1"/>
      <c r="CE73" s="1"/>
      <c r="CF73" s="1"/>
      <c r="CG73" s="1"/>
      <c r="CH73" s="1"/>
      <c r="CI73" s="1"/>
      <c r="CJ73" s="1"/>
      <c r="CK73" s="1"/>
      <c r="CL73" s="1"/>
    </row>
    <row r="74" spans="1:90" x14ac:dyDescent="0.35">
      <c r="A74" s="1"/>
      <c r="B74" s="1"/>
      <c r="C74" s="1"/>
      <c r="D74" s="1"/>
      <c r="E74" s="1"/>
      <c r="F74" s="1"/>
      <c r="G74" s="1"/>
      <c r="H74" s="1"/>
      <c r="I74" s="1"/>
      <c r="J74" s="1"/>
      <c r="K74" s="1"/>
      <c r="L74" s="1"/>
      <c r="M74" s="1"/>
      <c r="N74" s="1"/>
      <c r="O74" s="1"/>
      <c r="P74" s="1"/>
      <c r="Q74" s="1"/>
      <c r="R74" s="1"/>
      <c r="S74" s="1"/>
      <c r="T74" s="1"/>
      <c r="U74" s="1"/>
      <c r="V74" s="1"/>
      <c r="W74" s="1"/>
      <c r="X74" s="1"/>
      <c r="Y74" s="1"/>
      <c r="Z74" s="1"/>
      <c r="AA74" s="1"/>
      <c r="AB74" s="1"/>
      <c r="AC74" s="1"/>
      <c r="AD74" s="1"/>
      <c r="AE74" s="1"/>
      <c r="AF74" s="1"/>
      <c r="AG74" s="1"/>
      <c r="AH74" s="1"/>
      <c r="AI74" s="1"/>
      <c r="AJ74" s="1"/>
      <c r="AK74" s="1"/>
      <c r="AL74" s="1"/>
      <c r="AM74" s="1"/>
      <c r="AN74" s="1"/>
      <c r="AO74" s="1"/>
      <c r="AP74" s="1"/>
      <c r="AQ74" s="1"/>
      <c r="AR74" s="1"/>
      <c r="AS74" s="1"/>
      <c r="AT74" s="1"/>
      <c r="AU74" s="1"/>
      <c r="AV74" s="1"/>
      <c r="AW74" s="1"/>
      <c r="AX74" s="1"/>
      <c r="AY74" s="1"/>
      <c r="AZ74" s="1"/>
      <c r="BA74" s="1"/>
      <c r="BB74" s="1"/>
      <c r="BC74" s="1"/>
      <c r="BD74" s="1"/>
      <c r="BE74" s="1"/>
      <c r="BF74" s="1"/>
      <c r="BG74" s="1"/>
      <c r="BH74" s="1"/>
      <c r="BI74" s="1"/>
      <c r="BJ74" s="1"/>
      <c r="BK74" s="1"/>
      <c r="BL74" s="1"/>
      <c r="BM74" s="1"/>
      <c r="BN74" s="1"/>
      <c r="BO74" s="1"/>
      <c r="BP74" s="1"/>
      <c r="BQ74" s="1"/>
      <c r="BR74" s="1"/>
      <c r="BS74" s="1"/>
      <c r="BT74" s="1"/>
      <c r="BU74" s="1"/>
      <c r="BV74" s="1"/>
      <c r="BW74" s="1"/>
      <c r="BX74" s="1"/>
      <c r="BY74" s="1"/>
      <c r="BZ74" s="1"/>
      <c r="CA74" s="1"/>
      <c r="CB74" s="1"/>
      <c r="CC74" s="1"/>
      <c r="CD74" s="1"/>
      <c r="CE74" s="1"/>
      <c r="CF74" s="1"/>
      <c r="CG74" s="1"/>
      <c r="CH74" s="1"/>
      <c r="CI74" s="1"/>
      <c r="CJ74" s="1"/>
      <c r="CK74" s="1"/>
      <c r="CL74" s="1"/>
    </row>
    <row r="75" spans="1:90" x14ac:dyDescent="0.35">
      <c r="A75" s="1"/>
      <c r="B75" s="1"/>
      <c r="C75" s="1"/>
      <c r="D75" s="1"/>
      <c r="E75" s="1"/>
      <c r="F75" s="1"/>
      <c r="G75" s="1"/>
      <c r="H75" s="1"/>
      <c r="I75" s="1"/>
      <c r="J75" s="1"/>
      <c r="K75" s="1"/>
      <c r="L75" s="1"/>
      <c r="M75" s="1"/>
      <c r="N75" s="1"/>
      <c r="O75" s="1"/>
      <c r="P75" s="1"/>
      <c r="Q75" s="1"/>
      <c r="R75" s="1"/>
      <c r="S75" s="1"/>
      <c r="T75" s="1"/>
      <c r="U75" s="1"/>
      <c r="V75" s="1"/>
      <c r="W75" s="1"/>
      <c r="X75" s="1"/>
      <c r="Y75" s="1"/>
      <c r="Z75" s="1"/>
      <c r="AA75" s="1"/>
      <c r="AB75" s="1"/>
      <c r="AC75" s="1"/>
      <c r="AD75" s="1"/>
      <c r="AE75" s="1"/>
      <c r="AF75" s="1"/>
      <c r="AG75" s="1"/>
      <c r="AH75" s="1"/>
      <c r="AI75" s="1"/>
      <c r="AJ75" s="1"/>
      <c r="AK75" s="1"/>
      <c r="AL75" s="1"/>
      <c r="AM75" s="1"/>
      <c r="AN75" s="1"/>
      <c r="AO75" s="1"/>
      <c r="AP75" s="1"/>
      <c r="AQ75" s="1"/>
      <c r="AR75" s="1"/>
      <c r="AS75" s="1"/>
      <c r="AT75" s="1"/>
      <c r="AU75" s="1"/>
      <c r="AV75" s="1"/>
      <c r="AW75" s="1"/>
      <c r="AX75" s="1"/>
      <c r="AY75" s="1"/>
      <c r="AZ75" s="1"/>
      <c r="BA75" s="1"/>
      <c r="BB75" s="1"/>
      <c r="BC75" s="1"/>
      <c r="BD75" s="1"/>
      <c r="BE75" s="1"/>
      <c r="BF75" s="1"/>
      <c r="BG75" s="1"/>
      <c r="BH75" s="1"/>
      <c r="BI75" s="1"/>
      <c r="BJ75" s="1"/>
      <c r="BK75" s="1"/>
      <c r="BL75" s="1"/>
      <c r="BM75" s="1"/>
      <c r="BN75" s="1"/>
      <c r="BO75" s="1"/>
      <c r="BP75" s="1"/>
      <c r="BQ75" s="1"/>
      <c r="BR75" s="1"/>
      <c r="BS75" s="1"/>
      <c r="BT75" s="1"/>
      <c r="BU75" s="1"/>
      <c r="BV75" s="1"/>
      <c r="BW75" s="1"/>
      <c r="BX75" s="1"/>
      <c r="BY75" s="1"/>
      <c r="BZ75" s="1"/>
      <c r="CA75" s="1"/>
      <c r="CB75" s="1"/>
      <c r="CC75" s="1"/>
      <c r="CD75" s="1"/>
      <c r="CE75" s="1"/>
      <c r="CF75" s="1"/>
      <c r="CG75" s="1"/>
      <c r="CH75" s="1"/>
      <c r="CI75" s="1"/>
      <c r="CJ75" s="1"/>
      <c r="CK75" s="1"/>
      <c r="CL75" s="1"/>
    </row>
    <row r="76" spans="1:90" x14ac:dyDescent="0.35">
      <c r="A76" s="1"/>
      <c r="B76" s="1"/>
      <c r="C76" s="1"/>
      <c r="D76" s="1"/>
      <c r="E76" s="1"/>
      <c r="F76" s="1"/>
      <c r="G76" s="1"/>
      <c r="H76" s="1"/>
      <c r="I76" s="1"/>
      <c r="J76" s="1"/>
      <c r="K76" s="1"/>
      <c r="L76" s="1"/>
      <c r="M76" s="1"/>
      <c r="N76" s="1"/>
      <c r="O76" s="1"/>
      <c r="P76" s="1"/>
      <c r="Q76" s="1"/>
      <c r="R76" s="1"/>
      <c r="S76" s="1"/>
      <c r="T76" s="1"/>
      <c r="U76" s="1"/>
      <c r="V76" s="1"/>
      <c r="W76" s="1"/>
      <c r="X76" s="1"/>
      <c r="Y76" s="1"/>
      <c r="Z76" s="1"/>
      <c r="AA76" s="1"/>
      <c r="AB76" s="1"/>
      <c r="AC76" s="1"/>
      <c r="AD76" s="1"/>
      <c r="AE76" s="1"/>
      <c r="AF76" s="1"/>
      <c r="AG76" s="1"/>
      <c r="AH76" s="1"/>
      <c r="AI76" s="1"/>
      <c r="AJ76" s="1"/>
      <c r="AK76" s="1"/>
      <c r="AL76" s="1"/>
      <c r="AM76" s="1"/>
      <c r="AN76" s="1"/>
      <c r="AO76" s="1"/>
      <c r="AP76" s="1"/>
      <c r="AQ76" s="1"/>
      <c r="AR76" s="1"/>
      <c r="AS76" s="1"/>
      <c r="AT76" s="1"/>
      <c r="AU76" s="1"/>
      <c r="AV76" s="1"/>
      <c r="AW76" s="1"/>
      <c r="AX76" s="1"/>
      <c r="AY76" s="1"/>
      <c r="AZ76" s="1"/>
      <c r="BA76" s="1"/>
      <c r="BB76" s="1"/>
      <c r="BC76" s="1"/>
      <c r="BD76" s="1"/>
      <c r="BE76" s="1"/>
      <c r="BF76" s="1"/>
      <c r="BG76" s="1"/>
      <c r="BH76" s="1"/>
      <c r="BI76" s="1"/>
      <c r="BJ76" s="1"/>
      <c r="BK76" s="1"/>
      <c r="BL76" s="1"/>
      <c r="BM76" s="1"/>
      <c r="BN76" s="1"/>
      <c r="BO76" s="1"/>
      <c r="BP76" s="1"/>
      <c r="BQ76" s="1"/>
      <c r="BR76" s="1"/>
      <c r="BS76" s="1"/>
      <c r="BT76" s="1"/>
      <c r="BU76" s="1"/>
      <c r="BV76" s="1"/>
      <c r="BW76" s="1"/>
      <c r="BX76" s="1"/>
      <c r="BY76" s="1"/>
      <c r="BZ76" s="1"/>
      <c r="CA76" s="1"/>
      <c r="CB76" s="1"/>
      <c r="CC76" s="1"/>
      <c r="CD76" s="1"/>
      <c r="CE76" s="1"/>
      <c r="CF76" s="1"/>
      <c r="CG76" s="1"/>
      <c r="CH76" s="1"/>
      <c r="CI76" s="1"/>
      <c r="CJ76" s="1"/>
      <c r="CK76" s="1"/>
      <c r="CL76" s="1"/>
    </row>
    <row r="77" spans="1:90" x14ac:dyDescent="0.35">
      <c r="A77" s="1"/>
      <c r="B77" s="1"/>
      <c r="C77" s="1"/>
      <c r="D77" s="1"/>
      <c r="E77" s="1"/>
      <c r="F77" s="1"/>
      <c r="G77" s="1"/>
      <c r="H77" s="1"/>
      <c r="I77" s="1"/>
      <c r="J77" s="1"/>
      <c r="K77" s="1"/>
      <c r="L77" s="1"/>
      <c r="M77" s="1"/>
      <c r="N77" s="1"/>
      <c r="O77" s="1"/>
      <c r="P77" s="1"/>
      <c r="Q77" s="1"/>
      <c r="R77" s="1"/>
      <c r="S77" s="1"/>
      <c r="T77" s="1"/>
      <c r="U77" s="1"/>
      <c r="V77" s="1"/>
      <c r="W77" s="1"/>
      <c r="X77" s="1"/>
      <c r="Y77" s="1"/>
      <c r="Z77" s="1"/>
      <c r="AA77" s="1"/>
      <c r="AB77" s="1"/>
      <c r="AC77" s="1"/>
      <c r="AD77" s="1"/>
      <c r="AE77" s="1"/>
      <c r="AF77" s="1"/>
      <c r="AG77" s="1"/>
      <c r="AH77" s="1"/>
      <c r="AI77" s="1"/>
      <c r="AJ77" s="1"/>
      <c r="AK77" s="1"/>
      <c r="AL77" s="1"/>
      <c r="AM77" s="1"/>
      <c r="AN77" s="1"/>
      <c r="AO77" s="1"/>
      <c r="AP77" s="1"/>
      <c r="AQ77" s="1"/>
      <c r="AR77" s="1"/>
      <c r="AS77" s="1"/>
      <c r="AT77" s="1"/>
      <c r="AU77" s="1"/>
      <c r="AV77" s="1"/>
      <c r="AW77" s="1"/>
      <c r="AX77" s="1"/>
      <c r="AY77" s="1"/>
      <c r="AZ77" s="1"/>
      <c r="BA77" s="1"/>
      <c r="BB77" s="1"/>
      <c r="BC77" s="1"/>
      <c r="BD77" s="1"/>
      <c r="BE77" s="1"/>
      <c r="BF77" s="1"/>
      <c r="BG77" s="1"/>
      <c r="BH77" s="1"/>
      <c r="BI77" s="1"/>
      <c r="BJ77" s="1"/>
      <c r="BK77" s="1"/>
      <c r="BL77" s="1"/>
      <c r="BM77" s="1"/>
      <c r="BN77" s="1"/>
      <c r="BO77" s="1"/>
      <c r="BP77" s="1"/>
      <c r="BQ77" s="1"/>
      <c r="BR77" s="1"/>
      <c r="BS77" s="1"/>
      <c r="BT77" s="1"/>
      <c r="BU77" s="1"/>
      <c r="BV77" s="1"/>
      <c r="BW77" s="1"/>
      <c r="BX77" s="1"/>
      <c r="BY77" s="1"/>
      <c r="BZ77" s="1"/>
      <c r="CA77" s="1"/>
      <c r="CB77" s="1"/>
      <c r="CC77" s="1"/>
      <c r="CD77" s="1"/>
      <c r="CE77" s="1"/>
      <c r="CF77" s="1"/>
      <c r="CG77" s="1"/>
      <c r="CH77" s="1"/>
      <c r="CI77" s="1"/>
      <c r="CJ77" s="1"/>
      <c r="CK77" s="1"/>
      <c r="CL77" s="1"/>
    </row>
    <row r="78" spans="1:90" x14ac:dyDescent="0.35">
      <c r="A78" s="1"/>
      <c r="B78" s="1"/>
      <c r="C78" s="1"/>
      <c r="D78" s="1"/>
      <c r="E78" s="1"/>
      <c r="F78" s="1"/>
      <c r="G78" s="1"/>
      <c r="H78" s="1"/>
      <c r="I78" s="1"/>
      <c r="J78" s="1"/>
      <c r="K78" s="1"/>
      <c r="L78" s="1"/>
      <c r="M78" s="1"/>
      <c r="N78" s="1"/>
      <c r="O78" s="1"/>
      <c r="P78" s="1"/>
      <c r="Q78" s="1"/>
      <c r="R78" s="1"/>
      <c r="S78" s="1"/>
      <c r="T78" s="1"/>
      <c r="U78" s="1"/>
      <c r="V78" s="1"/>
      <c r="W78" s="1"/>
      <c r="X78" s="1"/>
      <c r="Y78" s="1"/>
      <c r="Z78" s="1"/>
      <c r="AA78" s="1"/>
      <c r="AB78" s="1"/>
      <c r="AC78" s="1"/>
      <c r="AD78" s="1"/>
      <c r="AE78" s="1"/>
      <c r="AF78" s="1"/>
      <c r="AG78" s="1"/>
      <c r="AH78" s="1"/>
      <c r="AI78" s="1"/>
      <c r="AJ78" s="1"/>
      <c r="AK78" s="1"/>
      <c r="AL78" s="1"/>
      <c r="AM78" s="1"/>
      <c r="AN78" s="1"/>
      <c r="AO78" s="1"/>
      <c r="AP78" s="1"/>
      <c r="AQ78" s="1"/>
      <c r="AR78" s="1"/>
      <c r="AS78" s="1"/>
      <c r="AT78" s="1"/>
      <c r="AU78" s="1"/>
      <c r="AV78" s="1"/>
      <c r="AW78" s="1"/>
      <c r="AX78" s="1"/>
      <c r="AY78" s="1"/>
      <c r="AZ78" s="1"/>
      <c r="BA78" s="1"/>
      <c r="BB78" s="1"/>
      <c r="BC78" s="1"/>
      <c r="BD78" s="1"/>
      <c r="BE78" s="1"/>
      <c r="BF78" s="1"/>
      <c r="BG78" s="1"/>
      <c r="BH78" s="1"/>
      <c r="BI78" s="1"/>
      <c r="BJ78" s="1"/>
      <c r="BK78" s="1"/>
      <c r="BL78" s="1"/>
      <c r="BM78" s="1"/>
      <c r="BN78" s="1"/>
      <c r="BO78" s="1"/>
      <c r="BP78" s="1"/>
      <c r="BQ78" s="1"/>
      <c r="BR78" s="1"/>
      <c r="BS78" s="1"/>
      <c r="BT78" s="1"/>
      <c r="BU78" s="1"/>
      <c r="BV78" s="1"/>
      <c r="BW78" s="1"/>
      <c r="BX78" s="1"/>
      <c r="BY78" s="1"/>
      <c r="BZ78" s="1"/>
      <c r="CA78" s="1"/>
      <c r="CB78" s="1"/>
      <c r="CC78" s="1"/>
      <c r="CD78" s="1"/>
      <c r="CE78" s="1"/>
      <c r="CF78" s="1"/>
      <c r="CG78" s="1"/>
      <c r="CH78" s="1"/>
      <c r="CI78" s="1"/>
      <c r="CJ78" s="1"/>
      <c r="CK78" s="1"/>
      <c r="CL78" s="1"/>
    </row>
    <row r="79" spans="1:90" x14ac:dyDescent="0.35">
      <c r="A79" s="1"/>
      <c r="B79" s="1"/>
      <c r="C79" s="1"/>
      <c r="D79" s="1"/>
      <c r="E79" s="1"/>
      <c r="F79" s="1"/>
      <c r="G79" s="1"/>
      <c r="H79" s="1"/>
      <c r="I79" s="1"/>
      <c r="J79" s="1"/>
      <c r="K79" s="1"/>
      <c r="L79" s="1"/>
      <c r="M79" s="1"/>
      <c r="N79" s="1"/>
      <c r="O79" s="1"/>
      <c r="P79" s="1"/>
      <c r="Q79" s="1"/>
      <c r="R79" s="1"/>
      <c r="S79" s="1"/>
      <c r="T79" s="1"/>
      <c r="U79" s="1"/>
      <c r="V79" s="1"/>
      <c r="W79" s="1"/>
      <c r="X79" s="1"/>
      <c r="Y79" s="1"/>
      <c r="Z79" s="1"/>
      <c r="AA79" s="1"/>
      <c r="AB79" s="1"/>
      <c r="AC79" s="1"/>
      <c r="AD79" s="1"/>
      <c r="AE79" s="1"/>
      <c r="AF79" s="1"/>
      <c r="AG79" s="1"/>
      <c r="AH79" s="1"/>
      <c r="AI79" s="1"/>
      <c r="AJ79" s="1"/>
      <c r="AK79" s="1"/>
      <c r="AL79" s="1"/>
      <c r="AM79" s="1"/>
      <c r="AN79" s="1"/>
      <c r="AO79" s="1"/>
      <c r="AP79" s="1"/>
      <c r="AQ79" s="1"/>
      <c r="AR79" s="1"/>
      <c r="AS79" s="1"/>
      <c r="AT79" s="1"/>
      <c r="AU79" s="1"/>
      <c r="AV79" s="1"/>
      <c r="AW79" s="1"/>
      <c r="AX79" s="1"/>
      <c r="AY79" s="1"/>
      <c r="AZ79" s="1"/>
      <c r="BA79" s="1"/>
      <c r="BB79" s="1"/>
      <c r="BC79" s="1"/>
      <c r="BD79" s="1"/>
      <c r="BE79" s="1"/>
      <c r="BF79" s="1"/>
      <c r="BG79" s="1"/>
      <c r="BH79" s="1"/>
      <c r="BI79" s="1"/>
      <c r="BJ79" s="1"/>
      <c r="BK79" s="1"/>
      <c r="BL79" s="1"/>
      <c r="BM79" s="1"/>
      <c r="BN79" s="1"/>
      <c r="BO79" s="1"/>
      <c r="BP79" s="1"/>
      <c r="BQ79" s="1"/>
      <c r="BR79" s="1"/>
      <c r="BS79" s="1"/>
      <c r="BT79" s="1"/>
      <c r="BU79" s="1"/>
      <c r="BV79" s="1"/>
      <c r="BW79" s="1"/>
      <c r="BX79" s="1"/>
      <c r="BY79" s="1"/>
      <c r="BZ79" s="1"/>
      <c r="CA79" s="1"/>
      <c r="CB79" s="1"/>
      <c r="CC79" s="1"/>
      <c r="CD79" s="1"/>
      <c r="CE79" s="1"/>
      <c r="CF79" s="1"/>
      <c r="CG79" s="1"/>
      <c r="CH79" s="1"/>
      <c r="CI79" s="1"/>
      <c r="CJ79" s="1"/>
      <c r="CK79" s="1"/>
      <c r="CL79" s="1"/>
    </row>
    <row r="80" spans="1:90" x14ac:dyDescent="0.35">
      <c r="A80" s="1"/>
      <c r="B80" s="1"/>
      <c r="C80" s="1"/>
      <c r="D80" s="1"/>
      <c r="E80" s="1"/>
      <c r="F80" s="1"/>
      <c r="G80" s="1"/>
      <c r="H80" s="1"/>
      <c r="I80" s="1"/>
      <c r="J80" s="1"/>
      <c r="K80" s="1"/>
      <c r="L80" s="1"/>
      <c r="M80" s="1"/>
      <c r="N80" s="1"/>
      <c r="O80" s="1"/>
      <c r="P80" s="1"/>
      <c r="Q80" s="1"/>
      <c r="R80" s="1"/>
      <c r="S80" s="1"/>
      <c r="T80" s="1"/>
      <c r="U80" s="1"/>
      <c r="V80" s="1"/>
      <c r="W80" s="1"/>
      <c r="X80" s="1"/>
      <c r="Y80" s="1"/>
      <c r="Z80" s="1"/>
      <c r="AA80" s="1"/>
      <c r="AB80" s="1"/>
      <c r="AC80" s="1"/>
      <c r="AD80" s="1"/>
      <c r="AE80" s="1"/>
      <c r="AF80" s="1"/>
      <c r="AG80" s="1"/>
      <c r="AH80" s="1"/>
      <c r="AI80" s="1"/>
      <c r="AJ80" s="1"/>
      <c r="AK80" s="1"/>
      <c r="AL80" s="1"/>
      <c r="AM80" s="1"/>
      <c r="AN80" s="1"/>
      <c r="AO80" s="1"/>
      <c r="AP80" s="1"/>
      <c r="AQ80" s="1"/>
      <c r="AR80" s="1"/>
      <c r="AS80" s="1"/>
      <c r="AT80" s="1"/>
      <c r="AU80" s="1"/>
      <c r="AV80" s="1"/>
      <c r="AW80" s="1"/>
      <c r="AX80" s="1"/>
      <c r="AY80" s="1"/>
      <c r="AZ80" s="1"/>
      <c r="BA80" s="1"/>
      <c r="BB80" s="1"/>
      <c r="BC80" s="1"/>
      <c r="BD80" s="1"/>
      <c r="BE80" s="1"/>
      <c r="BF80" s="1"/>
      <c r="BG80" s="1"/>
      <c r="BH80" s="1"/>
      <c r="BI80" s="1"/>
      <c r="BJ80" s="1"/>
      <c r="BK80" s="1"/>
      <c r="BL80" s="1"/>
      <c r="BM80" s="1"/>
      <c r="BN80" s="1"/>
      <c r="BO80" s="1"/>
      <c r="BP80" s="1"/>
      <c r="BQ80" s="1"/>
      <c r="BR80" s="1"/>
      <c r="BS80" s="1"/>
      <c r="BT80" s="1"/>
      <c r="BU80" s="1"/>
      <c r="BV80" s="1"/>
      <c r="BW80" s="1"/>
      <c r="BX80" s="1"/>
      <c r="BY80" s="1"/>
      <c r="BZ80" s="1"/>
      <c r="CA80" s="1"/>
      <c r="CB80" s="1"/>
      <c r="CC80" s="1"/>
      <c r="CD80" s="1"/>
      <c r="CE80" s="1"/>
      <c r="CF80" s="1"/>
      <c r="CG80" s="1"/>
      <c r="CH80" s="1"/>
      <c r="CI80" s="1"/>
      <c r="CJ80" s="1"/>
      <c r="CK80" s="1"/>
      <c r="CL80" s="1"/>
    </row>
    <row r="81" spans="1:90" x14ac:dyDescent="0.35">
      <c r="A81" s="1"/>
      <c r="B81" s="1"/>
      <c r="C81" s="1"/>
      <c r="D81" s="1"/>
      <c r="E81" s="1"/>
      <c r="F81" s="1"/>
      <c r="G81" s="1"/>
      <c r="H81" s="1"/>
      <c r="I81" s="1"/>
      <c r="J81" s="1"/>
      <c r="K81" s="1"/>
      <c r="L81" s="1"/>
      <c r="M81" s="1"/>
      <c r="N81" s="1"/>
      <c r="O81" s="1"/>
      <c r="P81" s="1"/>
      <c r="Q81" s="1"/>
      <c r="R81" s="1"/>
      <c r="S81" s="1"/>
      <c r="T81" s="1"/>
      <c r="U81" s="1"/>
      <c r="V81" s="1"/>
      <c r="W81" s="1"/>
      <c r="X81" s="1"/>
      <c r="Y81" s="1"/>
      <c r="Z81" s="1"/>
      <c r="AA81" s="1"/>
      <c r="AB81" s="1"/>
      <c r="AC81" s="1"/>
      <c r="AD81" s="1"/>
      <c r="AE81" s="1"/>
      <c r="AF81" s="1"/>
      <c r="AG81" s="1"/>
      <c r="AH81" s="1"/>
      <c r="AI81" s="1"/>
      <c r="AJ81" s="1"/>
      <c r="AK81" s="1"/>
      <c r="AL81" s="1"/>
      <c r="AM81" s="1"/>
      <c r="AN81" s="1"/>
      <c r="AO81" s="1"/>
      <c r="AP81" s="1"/>
      <c r="AQ81" s="1"/>
      <c r="AR81" s="1"/>
      <c r="AS81" s="1"/>
      <c r="AT81" s="1"/>
      <c r="AU81" s="1"/>
      <c r="AV81" s="1"/>
      <c r="AW81" s="1"/>
      <c r="AX81" s="1"/>
      <c r="AY81" s="1"/>
      <c r="AZ81" s="1"/>
      <c r="BA81" s="1"/>
      <c r="BB81" s="1"/>
      <c r="BC81" s="1"/>
      <c r="BD81" s="1"/>
      <c r="BE81" s="1"/>
      <c r="BF81" s="1"/>
      <c r="BG81" s="1"/>
      <c r="BH81" s="1"/>
      <c r="BI81" s="1"/>
      <c r="BJ81" s="1"/>
      <c r="BK81" s="1"/>
      <c r="BL81" s="1"/>
      <c r="BM81" s="1"/>
      <c r="BN81" s="1"/>
      <c r="BO81" s="1"/>
      <c r="BP81" s="1"/>
      <c r="BQ81" s="1"/>
      <c r="BR81" s="1"/>
      <c r="BS81" s="1"/>
      <c r="BT81" s="1"/>
      <c r="BU81" s="1"/>
      <c r="BV81" s="1"/>
      <c r="BW81" s="1"/>
      <c r="BX81" s="1"/>
      <c r="BY81" s="1"/>
      <c r="BZ81" s="1"/>
      <c r="CA81" s="1"/>
      <c r="CB81" s="1"/>
      <c r="CC81" s="1"/>
      <c r="CD81" s="1"/>
      <c r="CE81" s="1"/>
      <c r="CF81" s="1"/>
      <c r="CG81" s="1"/>
      <c r="CH81" s="1"/>
      <c r="CI81" s="1"/>
      <c r="CJ81" s="1"/>
      <c r="CK81" s="1"/>
      <c r="CL81" s="1"/>
    </row>
    <row r="82" spans="1:90" x14ac:dyDescent="0.35">
      <c r="A82" s="1"/>
      <c r="B82" s="1"/>
      <c r="C82" s="1"/>
      <c r="D82" s="1"/>
      <c r="E82" s="1"/>
      <c r="F82" s="1"/>
      <c r="G82" s="1"/>
      <c r="H82" s="1"/>
      <c r="I82" s="1"/>
      <c r="J82" s="1"/>
      <c r="K82" s="1"/>
      <c r="L82" s="1"/>
      <c r="M82" s="1"/>
      <c r="N82" s="1"/>
      <c r="O82" s="1"/>
      <c r="P82" s="1"/>
      <c r="Q82" s="1"/>
      <c r="R82" s="1"/>
      <c r="S82" s="1"/>
      <c r="T82" s="1"/>
      <c r="U82" s="1"/>
      <c r="V82" s="1"/>
      <c r="W82" s="1"/>
      <c r="X82" s="1"/>
      <c r="Y82" s="1"/>
      <c r="Z82" s="1"/>
      <c r="AA82" s="1"/>
      <c r="AB82" s="1"/>
      <c r="AC82" s="1"/>
      <c r="AD82" s="1"/>
      <c r="AE82" s="1"/>
      <c r="AF82" s="1"/>
      <c r="AG82" s="1"/>
      <c r="AH82" s="1"/>
      <c r="AI82" s="1"/>
      <c r="AJ82" s="1"/>
      <c r="AK82" s="1"/>
      <c r="AL82" s="1"/>
      <c r="AM82" s="1"/>
      <c r="AN82" s="1"/>
      <c r="AO82" s="1"/>
      <c r="AP82" s="1"/>
      <c r="AQ82" s="1"/>
      <c r="AR82" s="1"/>
      <c r="AS82" s="1"/>
      <c r="AT82" s="1"/>
      <c r="AU82" s="1"/>
      <c r="AV82" s="1"/>
      <c r="AW82" s="1"/>
      <c r="AX82" s="1"/>
      <c r="AY82" s="1"/>
      <c r="AZ82" s="1"/>
      <c r="BA82" s="1"/>
      <c r="BB82" s="1"/>
      <c r="BC82" s="1"/>
      <c r="BD82" s="1"/>
      <c r="BE82" s="1"/>
      <c r="BF82" s="1"/>
      <c r="BG82" s="1"/>
      <c r="BH82" s="1"/>
      <c r="BI82" s="1"/>
      <c r="BJ82" s="1"/>
      <c r="BK82" s="1"/>
      <c r="BL82" s="1"/>
      <c r="BM82" s="1"/>
      <c r="BN82" s="1"/>
      <c r="BO82" s="1"/>
      <c r="BP82" s="1"/>
      <c r="BQ82" s="1"/>
      <c r="BR82" s="1"/>
      <c r="BS82" s="1"/>
      <c r="BT82" s="1"/>
      <c r="BU82" s="1"/>
      <c r="BV82" s="1"/>
      <c r="BW82" s="1"/>
      <c r="BX82" s="1"/>
      <c r="BY82" s="1"/>
      <c r="BZ82" s="1"/>
      <c r="CA82" s="1"/>
      <c r="CB82" s="1"/>
      <c r="CC82" s="1"/>
      <c r="CD82" s="1"/>
      <c r="CE82" s="1"/>
      <c r="CF82" s="1"/>
      <c r="CG82" s="1"/>
      <c r="CH82" s="1"/>
      <c r="CI82" s="1"/>
      <c r="CJ82" s="1"/>
      <c r="CK82" s="1"/>
      <c r="CL82" s="1"/>
    </row>
    <row r="83" spans="1:90" x14ac:dyDescent="0.35">
      <c r="A83" s="1"/>
      <c r="B83" s="1"/>
      <c r="C83" s="1"/>
      <c r="D83" s="1"/>
      <c r="E83" s="1"/>
      <c r="F83" s="1"/>
      <c r="G83" s="1"/>
      <c r="H83" s="1"/>
      <c r="I83" s="1"/>
      <c r="J83" s="1"/>
      <c r="K83" s="1"/>
      <c r="L83" s="1"/>
      <c r="M83" s="1"/>
      <c r="N83" s="1"/>
      <c r="O83" s="1"/>
      <c r="P83" s="1"/>
      <c r="Q83" s="1"/>
      <c r="R83" s="1"/>
      <c r="S83" s="1"/>
      <c r="T83" s="1"/>
      <c r="U83" s="1"/>
      <c r="V83" s="1"/>
      <c r="W83" s="1"/>
      <c r="X83" s="1"/>
      <c r="Y83" s="1"/>
      <c r="Z83" s="1"/>
      <c r="AA83" s="1"/>
      <c r="AB83" s="1"/>
      <c r="AC83" s="1"/>
      <c r="AD83" s="1"/>
      <c r="AE83" s="1"/>
      <c r="AF83" s="1"/>
      <c r="AG83" s="1"/>
      <c r="AH83" s="1"/>
      <c r="AI83" s="1"/>
      <c r="AJ83" s="1"/>
      <c r="AK83" s="1"/>
      <c r="AL83" s="1"/>
      <c r="AM83" s="1"/>
      <c r="AN83" s="1"/>
      <c r="AO83" s="1"/>
      <c r="AP83" s="1"/>
      <c r="AQ83" s="1"/>
      <c r="AR83" s="1"/>
      <c r="AS83" s="1"/>
      <c r="AT83" s="1"/>
      <c r="AU83" s="1"/>
      <c r="AV83" s="1"/>
      <c r="AW83" s="1"/>
      <c r="AX83" s="1"/>
      <c r="AY83" s="1"/>
      <c r="AZ83" s="1"/>
      <c r="BA83" s="1"/>
      <c r="BB83" s="1"/>
      <c r="BC83" s="1"/>
      <c r="BD83" s="1"/>
      <c r="BE83" s="1"/>
      <c r="BF83" s="1"/>
      <c r="BG83" s="1"/>
      <c r="BH83" s="1"/>
      <c r="BI83" s="1"/>
      <c r="BJ83" s="1"/>
      <c r="BK83" s="1"/>
      <c r="BL83" s="1"/>
      <c r="BM83" s="1"/>
      <c r="BN83" s="1"/>
      <c r="BO83" s="1"/>
      <c r="BP83" s="1"/>
      <c r="BQ83" s="1"/>
      <c r="BR83" s="1"/>
      <c r="BS83" s="1"/>
      <c r="BT83" s="1"/>
      <c r="BU83" s="1"/>
      <c r="BV83" s="1"/>
      <c r="BW83" s="1"/>
      <c r="BX83" s="1"/>
      <c r="BY83" s="1"/>
      <c r="BZ83" s="1"/>
      <c r="CA83" s="1"/>
      <c r="CB83" s="1"/>
      <c r="CC83" s="1"/>
      <c r="CD83" s="1"/>
      <c r="CE83" s="1"/>
      <c r="CF83" s="1"/>
      <c r="CG83" s="1"/>
      <c r="CH83" s="1"/>
      <c r="CI83" s="1"/>
      <c r="CJ83" s="1"/>
      <c r="CK83" s="1"/>
      <c r="CL83" s="1"/>
    </row>
    <row r="84" spans="1:90" x14ac:dyDescent="0.35">
      <c r="A84" s="1"/>
      <c r="B84" s="1"/>
      <c r="C84" s="1"/>
      <c r="D84" s="1"/>
      <c r="E84" s="1"/>
      <c r="F84" s="1"/>
      <c r="G84" s="1"/>
      <c r="H84" s="1"/>
      <c r="I84" s="1"/>
      <c r="J84" s="1"/>
      <c r="K84" s="1"/>
      <c r="L84" s="1"/>
      <c r="M84" s="1"/>
      <c r="N84" s="1"/>
      <c r="O84" s="1"/>
      <c r="P84" s="1"/>
      <c r="Q84" s="1"/>
      <c r="R84" s="1"/>
      <c r="S84" s="1"/>
      <c r="T84" s="1"/>
      <c r="U84" s="1"/>
      <c r="V84" s="1"/>
      <c r="W84" s="1"/>
      <c r="X84" s="1"/>
      <c r="Y84" s="1"/>
      <c r="Z84" s="1"/>
      <c r="AA84" s="1"/>
      <c r="AB84" s="1"/>
      <c r="AC84" s="1"/>
      <c r="AD84" s="1"/>
      <c r="AE84" s="1"/>
      <c r="AF84" s="1"/>
      <c r="AG84" s="1"/>
      <c r="AH84" s="1"/>
      <c r="AI84" s="1"/>
      <c r="AJ84" s="1"/>
      <c r="AK84" s="1"/>
      <c r="AL84" s="1"/>
      <c r="AM84" s="1"/>
      <c r="AN84" s="1"/>
      <c r="AO84" s="1"/>
      <c r="AP84" s="1"/>
      <c r="AQ84" s="1"/>
      <c r="AR84" s="1"/>
      <c r="AS84" s="1"/>
      <c r="AT84" s="1"/>
      <c r="AU84" s="1"/>
      <c r="AV84" s="1"/>
      <c r="AW84" s="1"/>
      <c r="AX84" s="1"/>
      <c r="AY84" s="1"/>
      <c r="AZ84" s="1"/>
      <c r="BA84" s="1"/>
      <c r="BB84" s="1"/>
      <c r="BC84" s="1"/>
      <c r="BD84" s="1"/>
      <c r="BE84" s="1"/>
      <c r="BF84" s="1"/>
      <c r="BG84" s="1"/>
      <c r="BH84" s="1"/>
      <c r="BI84" s="1"/>
      <c r="BJ84" s="1"/>
      <c r="BK84" s="1"/>
      <c r="BL84" s="1"/>
      <c r="BM84" s="1"/>
      <c r="BN84" s="1"/>
      <c r="BO84" s="1"/>
      <c r="BP84" s="1"/>
      <c r="BQ84" s="1"/>
      <c r="BR84" s="1"/>
      <c r="BS84" s="1"/>
      <c r="BT84" s="1"/>
      <c r="BU84" s="1"/>
      <c r="BV84" s="1"/>
      <c r="BW84" s="1"/>
      <c r="BX84" s="1"/>
      <c r="BY84" s="1"/>
      <c r="BZ84" s="1"/>
      <c r="CA84" s="1"/>
      <c r="CB84" s="1"/>
      <c r="CC84" s="1"/>
      <c r="CD84" s="1"/>
      <c r="CE84" s="1"/>
      <c r="CF84" s="1"/>
      <c r="CG84" s="1"/>
      <c r="CH84" s="1"/>
      <c r="CI84" s="1"/>
      <c r="CJ84" s="1"/>
      <c r="CK84" s="1"/>
      <c r="CL84" s="1"/>
    </row>
    <row r="85" spans="1:90" x14ac:dyDescent="0.35">
      <c r="A85" s="1"/>
      <c r="B85" s="1"/>
      <c r="C85" s="1"/>
      <c r="D85" s="1"/>
      <c r="E85" s="1"/>
      <c r="F85" s="1"/>
      <c r="G85" s="1"/>
      <c r="H85" s="1"/>
      <c r="I85" s="1"/>
      <c r="J85" s="1"/>
      <c r="K85" s="1"/>
      <c r="L85" s="1"/>
      <c r="M85" s="1"/>
      <c r="N85" s="1"/>
      <c r="O85" s="1"/>
      <c r="P85" s="1"/>
      <c r="Q85" s="1"/>
      <c r="R85" s="1"/>
      <c r="S85" s="1"/>
      <c r="T85" s="1"/>
      <c r="U85" s="1"/>
      <c r="V85" s="1"/>
      <c r="W85" s="1"/>
      <c r="X85" s="1"/>
      <c r="Y85" s="1"/>
      <c r="Z85" s="1"/>
      <c r="AA85" s="1"/>
      <c r="AB85" s="1"/>
      <c r="AC85" s="1"/>
      <c r="AD85" s="1"/>
      <c r="AE85" s="1"/>
      <c r="AF85" s="1"/>
      <c r="AG85" s="1"/>
      <c r="AH85" s="1"/>
      <c r="AI85" s="1"/>
      <c r="AJ85" s="1"/>
      <c r="AK85" s="1"/>
      <c r="AL85" s="1"/>
      <c r="AM85" s="1"/>
      <c r="AN85" s="1"/>
      <c r="AO85" s="1"/>
      <c r="AP85" s="1"/>
      <c r="AQ85" s="1"/>
      <c r="AR85" s="1"/>
      <c r="AS85" s="1"/>
      <c r="AT85" s="1"/>
      <c r="AU85" s="1"/>
      <c r="AV85" s="1"/>
      <c r="AW85" s="1"/>
      <c r="AX85" s="1"/>
      <c r="AY85" s="1"/>
      <c r="AZ85" s="1"/>
      <c r="BA85" s="1"/>
      <c r="BB85" s="1"/>
      <c r="BC85" s="1"/>
      <c r="BD85" s="1"/>
      <c r="BE85" s="1"/>
      <c r="BF85" s="1"/>
      <c r="BG85" s="1"/>
      <c r="BH85" s="1"/>
      <c r="BI85" s="1"/>
      <c r="BJ85" s="1"/>
      <c r="BK85" s="1"/>
      <c r="BL85" s="1"/>
      <c r="BM85" s="1"/>
      <c r="BN85" s="1"/>
      <c r="BO85" s="1"/>
      <c r="BP85" s="1"/>
      <c r="BQ85" s="1"/>
      <c r="BR85" s="1"/>
      <c r="BS85" s="1"/>
      <c r="BT85" s="1"/>
      <c r="BU85" s="1"/>
      <c r="BV85" s="1"/>
      <c r="BW85" s="1"/>
      <c r="BX85" s="1"/>
      <c r="BY85" s="1"/>
      <c r="BZ85" s="1"/>
      <c r="CA85" s="1"/>
      <c r="CB85" s="1"/>
      <c r="CC85" s="1"/>
      <c r="CD85" s="1"/>
      <c r="CE85" s="1"/>
      <c r="CF85" s="1"/>
      <c r="CG85" s="1"/>
      <c r="CH85" s="1"/>
      <c r="CI85" s="1"/>
      <c r="CJ85" s="1"/>
      <c r="CK85" s="1"/>
      <c r="CL85" s="1"/>
    </row>
    <row r="86" spans="1:90" x14ac:dyDescent="0.35">
      <c r="A86" s="1"/>
      <c r="B86" s="1"/>
      <c r="C86" s="1"/>
      <c r="D86" s="1"/>
      <c r="E86" s="1"/>
      <c r="F86" s="1"/>
      <c r="G86" s="1"/>
      <c r="H86" s="1"/>
      <c r="I86" s="1"/>
      <c r="J86" s="1"/>
      <c r="K86" s="1"/>
      <c r="L86" s="1"/>
      <c r="M86" s="1"/>
      <c r="N86" s="1"/>
      <c r="O86" s="1"/>
      <c r="P86" s="1"/>
      <c r="Q86" s="1"/>
      <c r="R86" s="1"/>
      <c r="S86" s="1"/>
      <c r="T86" s="1"/>
      <c r="U86" s="1"/>
      <c r="V86" s="1"/>
      <c r="W86" s="1"/>
      <c r="X86" s="1"/>
      <c r="Y86" s="1"/>
      <c r="Z86" s="1"/>
      <c r="AA86" s="1"/>
      <c r="AB86" s="1"/>
      <c r="AC86" s="1"/>
      <c r="AD86" s="1"/>
      <c r="AE86" s="1"/>
      <c r="AF86" s="1"/>
      <c r="AG86" s="1"/>
      <c r="AH86" s="1"/>
      <c r="AI86" s="1"/>
      <c r="AJ86" s="1"/>
      <c r="AK86" s="1"/>
      <c r="AL86" s="1"/>
      <c r="AM86" s="1"/>
      <c r="AN86" s="1"/>
      <c r="AO86" s="1"/>
      <c r="AP86" s="1"/>
      <c r="AQ86" s="1"/>
      <c r="AR86" s="1"/>
      <c r="AS86" s="1"/>
      <c r="AT86" s="1"/>
      <c r="AU86" s="1"/>
      <c r="AV86" s="1"/>
      <c r="AW86" s="1"/>
      <c r="AX86" s="1"/>
      <c r="AY86" s="1"/>
      <c r="AZ86" s="1"/>
      <c r="BA86" s="1"/>
      <c r="BB86" s="1"/>
      <c r="BC86" s="1"/>
      <c r="BD86" s="1"/>
      <c r="BE86" s="1"/>
      <c r="BF86" s="1"/>
      <c r="BG86" s="1"/>
      <c r="BH86" s="1"/>
      <c r="BI86" s="1"/>
      <c r="BJ86" s="1"/>
      <c r="BK86" s="1"/>
      <c r="BL86" s="1"/>
      <c r="BM86" s="1"/>
      <c r="BN86" s="1"/>
      <c r="BO86" s="1"/>
      <c r="BP86" s="1"/>
      <c r="BQ86" s="1"/>
      <c r="BR86" s="1"/>
      <c r="BS86" s="1"/>
      <c r="BT86" s="1"/>
      <c r="BU86" s="1"/>
      <c r="BV86" s="1"/>
      <c r="BW86" s="1"/>
      <c r="BX86" s="1"/>
      <c r="BY86" s="1"/>
      <c r="BZ86" s="1"/>
      <c r="CA86" s="1"/>
      <c r="CB86" s="1"/>
      <c r="CC86" s="1"/>
      <c r="CD86" s="1"/>
      <c r="CE86" s="1"/>
      <c r="CF86" s="1"/>
      <c r="CG86" s="1"/>
      <c r="CH86" s="1"/>
      <c r="CI86" s="1"/>
      <c r="CJ86" s="1"/>
      <c r="CK86" s="1"/>
      <c r="CL86" s="1"/>
    </row>
    <row r="87" spans="1:90" x14ac:dyDescent="0.35">
      <c r="A87" s="1"/>
      <c r="B87" s="1"/>
      <c r="C87" s="1"/>
      <c r="D87" s="1"/>
      <c r="E87" s="1"/>
      <c r="F87" s="1"/>
      <c r="G87" s="1"/>
      <c r="H87" s="1"/>
      <c r="I87" s="1"/>
      <c r="J87" s="1"/>
      <c r="K87" s="1"/>
      <c r="L87" s="1"/>
      <c r="M87" s="1"/>
      <c r="N87" s="1"/>
      <c r="O87" s="1"/>
      <c r="P87" s="1"/>
      <c r="Q87" s="1"/>
      <c r="R87" s="1"/>
      <c r="S87" s="1"/>
      <c r="T87" s="1"/>
      <c r="U87" s="1"/>
      <c r="V87" s="1"/>
      <c r="W87" s="1"/>
      <c r="X87" s="1"/>
      <c r="Y87" s="1"/>
      <c r="Z87" s="1"/>
      <c r="AA87" s="1"/>
      <c r="AB87" s="1"/>
      <c r="AC87" s="1"/>
      <c r="AD87" s="1"/>
      <c r="AE87" s="1"/>
      <c r="AF87" s="1"/>
      <c r="AG87" s="1"/>
      <c r="AH87" s="1"/>
      <c r="AI87" s="1"/>
      <c r="AJ87" s="1"/>
      <c r="AK87" s="1"/>
      <c r="AL87" s="1"/>
      <c r="AM87" s="1"/>
      <c r="AN87" s="1"/>
      <c r="AO87" s="1"/>
      <c r="AP87" s="1"/>
      <c r="AQ87" s="1"/>
      <c r="AR87" s="1"/>
      <c r="AS87" s="1"/>
      <c r="AT87" s="1"/>
      <c r="AU87" s="1"/>
      <c r="AV87" s="1"/>
      <c r="AW87" s="1"/>
      <c r="AX87" s="1"/>
      <c r="AY87" s="1"/>
      <c r="AZ87" s="1"/>
      <c r="BA87" s="1"/>
      <c r="BB87" s="1"/>
      <c r="BC87" s="1"/>
      <c r="BD87" s="1"/>
      <c r="BE87" s="1"/>
      <c r="BF87" s="1"/>
      <c r="BG87" s="1"/>
      <c r="BH87" s="1"/>
      <c r="BI87" s="1"/>
      <c r="BJ87" s="1"/>
      <c r="BK87" s="1"/>
      <c r="BL87" s="1"/>
      <c r="BM87" s="1"/>
      <c r="BN87" s="1"/>
      <c r="BO87" s="1"/>
      <c r="BP87" s="1"/>
      <c r="BQ87" s="1"/>
      <c r="BR87" s="1"/>
      <c r="BS87" s="1"/>
      <c r="BT87" s="1"/>
      <c r="BU87" s="1"/>
      <c r="BV87" s="1"/>
      <c r="BW87" s="1"/>
      <c r="BX87" s="1"/>
      <c r="BY87" s="1"/>
      <c r="BZ87" s="1"/>
      <c r="CA87" s="1"/>
      <c r="CB87" s="1"/>
      <c r="CC87" s="1"/>
      <c r="CD87" s="1"/>
      <c r="CE87" s="1"/>
      <c r="CF87" s="1"/>
      <c r="CG87" s="1"/>
      <c r="CH87" s="1"/>
      <c r="CI87" s="1"/>
      <c r="CJ87" s="1"/>
      <c r="CK87" s="1"/>
      <c r="CL87" s="1"/>
    </row>
    <row r="88" spans="1:90" x14ac:dyDescent="0.35">
      <c r="A88" s="1"/>
      <c r="B88" s="1"/>
      <c r="C88" s="1"/>
      <c r="D88" s="1"/>
      <c r="E88" s="1"/>
      <c r="F88" s="1"/>
      <c r="G88" s="1"/>
      <c r="H88" s="1"/>
      <c r="I88" s="1"/>
      <c r="J88" s="1"/>
      <c r="K88" s="1"/>
      <c r="L88" s="1"/>
      <c r="M88" s="1"/>
      <c r="N88" s="1"/>
      <c r="O88" s="1"/>
      <c r="P88" s="1"/>
      <c r="Q88" s="1"/>
      <c r="R88" s="1"/>
      <c r="S88" s="1"/>
      <c r="T88" s="1"/>
      <c r="U88" s="1"/>
      <c r="V88" s="1"/>
      <c r="W88" s="1"/>
      <c r="X88" s="1"/>
      <c r="Y88" s="1"/>
      <c r="Z88" s="1"/>
      <c r="AA88" s="1"/>
      <c r="AB88" s="1"/>
      <c r="AC88" s="1"/>
      <c r="AD88" s="1"/>
      <c r="AE88" s="1"/>
      <c r="AF88" s="1"/>
      <c r="AG88" s="1"/>
      <c r="AH88" s="1"/>
      <c r="AI88" s="1"/>
      <c r="AJ88" s="1"/>
      <c r="AK88" s="1"/>
      <c r="AL88" s="1"/>
      <c r="AM88" s="1"/>
      <c r="AN88" s="1"/>
      <c r="AO88" s="1"/>
      <c r="AP88" s="1"/>
      <c r="AQ88" s="1"/>
      <c r="AR88" s="1"/>
      <c r="AS88" s="1"/>
      <c r="AT88" s="1"/>
      <c r="AU88" s="1"/>
      <c r="AV88" s="1"/>
      <c r="AW88" s="1"/>
      <c r="AX88" s="1"/>
      <c r="AY88" s="1"/>
      <c r="AZ88" s="1"/>
      <c r="BA88" s="1"/>
      <c r="BB88" s="1"/>
      <c r="BC88" s="1"/>
      <c r="BD88" s="1"/>
      <c r="BE88" s="1"/>
      <c r="BF88" s="1"/>
      <c r="BG88" s="1"/>
      <c r="BH88" s="1"/>
      <c r="BI88" s="1"/>
      <c r="BJ88" s="1"/>
      <c r="BK88" s="1"/>
      <c r="BL88" s="1"/>
      <c r="BM88" s="1"/>
      <c r="BN88" s="1"/>
      <c r="BO88" s="1"/>
      <c r="BP88" s="1"/>
      <c r="BQ88" s="1"/>
      <c r="BR88" s="1"/>
      <c r="BS88" s="1"/>
      <c r="BT88" s="1"/>
      <c r="BU88" s="1"/>
      <c r="BV88" s="1"/>
      <c r="BW88" s="1"/>
      <c r="BX88" s="1"/>
      <c r="BY88" s="1"/>
      <c r="BZ88" s="1"/>
      <c r="CA88" s="1"/>
      <c r="CB88" s="1"/>
      <c r="CC88" s="1"/>
      <c r="CD88" s="1"/>
      <c r="CE88" s="1"/>
      <c r="CF88" s="1"/>
      <c r="CG88" s="1"/>
      <c r="CH88" s="1"/>
      <c r="CI88" s="1"/>
      <c r="CJ88" s="1"/>
      <c r="CK88" s="1"/>
      <c r="CL88" s="1"/>
    </row>
    <row r="89" spans="1:90" x14ac:dyDescent="0.35">
      <c r="A89" s="1"/>
      <c r="B89" s="1"/>
      <c r="C89" s="1"/>
      <c r="D89" s="1"/>
      <c r="E89" s="1"/>
      <c r="F89" s="1"/>
      <c r="G89" s="1"/>
      <c r="H89" s="1"/>
      <c r="I89" s="1"/>
      <c r="J89" s="1"/>
      <c r="K89" s="1"/>
      <c r="L89" s="1"/>
      <c r="M89" s="1"/>
      <c r="N89" s="1"/>
      <c r="O89" s="1"/>
      <c r="P89" s="1"/>
      <c r="Q89" s="1"/>
      <c r="R89" s="1"/>
      <c r="S89" s="1"/>
      <c r="T89" s="1"/>
      <c r="U89" s="1"/>
      <c r="V89" s="1"/>
      <c r="W89" s="1"/>
      <c r="X89" s="1"/>
      <c r="Y89" s="1"/>
      <c r="Z89" s="1"/>
      <c r="AA89" s="1"/>
      <c r="AB89" s="1"/>
      <c r="AC89" s="1"/>
      <c r="AD89" s="1"/>
      <c r="AE89" s="1"/>
      <c r="AF89" s="1"/>
      <c r="AG89" s="1"/>
      <c r="AH89" s="1"/>
      <c r="AI89" s="1"/>
      <c r="AJ89" s="1"/>
      <c r="AK89" s="1"/>
      <c r="AL89" s="1"/>
      <c r="AM89" s="1"/>
      <c r="AN89" s="1"/>
      <c r="AO89" s="1"/>
      <c r="AP89" s="1"/>
      <c r="AQ89" s="1"/>
      <c r="AR89" s="1"/>
      <c r="AS89" s="1"/>
      <c r="AT89" s="1"/>
      <c r="AU89" s="1"/>
      <c r="AV89" s="1"/>
      <c r="AW89" s="1"/>
      <c r="AX89" s="1"/>
      <c r="AY89" s="1"/>
      <c r="AZ89" s="1"/>
      <c r="BA89" s="1"/>
      <c r="BB89" s="1"/>
      <c r="BC89" s="1"/>
      <c r="BD89" s="1"/>
      <c r="BE89" s="1"/>
      <c r="BF89" s="1"/>
      <c r="BG89" s="1"/>
      <c r="BH89" s="1"/>
      <c r="BI89" s="1"/>
      <c r="BJ89" s="1"/>
      <c r="BK89" s="1"/>
      <c r="BL89" s="1"/>
      <c r="BM89" s="1"/>
      <c r="BN89" s="1"/>
      <c r="BO89" s="1"/>
      <c r="BP89" s="1"/>
      <c r="BQ89" s="1"/>
      <c r="BR89" s="1"/>
      <c r="BS89" s="1"/>
      <c r="BT89" s="1"/>
      <c r="BU89" s="1"/>
      <c r="BV89" s="1"/>
      <c r="BW89" s="1"/>
      <c r="BX89" s="1"/>
      <c r="BY89" s="1"/>
      <c r="BZ89" s="1"/>
      <c r="CA89" s="1"/>
      <c r="CB89" s="1"/>
      <c r="CC89" s="1"/>
      <c r="CD89" s="1"/>
      <c r="CE89" s="1"/>
      <c r="CF89" s="1"/>
      <c r="CG89" s="1"/>
      <c r="CH89" s="1"/>
      <c r="CI89" s="1"/>
      <c r="CJ89" s="1"/>
      <c r="CK89" s="1"/>
      <c r="CL89" s="1"/>
    </row>
    <row r="90" spans="1:90" x14ac:dyDescent="0.35">
      <c r="A90" s="1"/>
      <c r="B90" s="1"/>
      <c r="C90" s="1"/>
      <c r="D90" s="1"/>
      <c r="E90" s="1"/>
      <c r="F90" s="1"/>
      <c r="G90" s="1"/>
      <c r="H90" s="1"/>
      <c r="I90" s="1"/>
      <c r="J90" s="1"/>
      <c r="K90" s="1"/>
      <c r="L90" s="1"/>
      <c r="M90" s="1"/>
      <c r="N90" s="1"/>
      <c r="O90" s="1"/>
      <c r="P90" s="1"/>
      <c r="Q90" s="1"/>
      <c r="R90" s="1"/>
      <c r="S90" s="1"/>
      <c r="T90" s="1"/>
      <c r="U90" s="1"/>
      <c r="V90" s="1"/>
      <c r="W90" s="1"/>
      <c r="X90" s="1"/>
      <c r="Y90" s="1"/>
      <c r="Z90" s="1"/>
      <c r="AA90" s="1"/>
      <c r="AB90" s="1"/>
      <c r="AC90" s="1"/>
      <c r="AD90" s="1"/>
      <c r="AE90" s="1"/>
      <c r="AF90" s="1"/>
      <c r="AG90" s="1"/>
      <c r="AH90" s="1"/>
      <c r="AI90" s="1"/>
      <c r="AJ90" s="1"/>
      <c r="AK90" s="1"/>
      <c r="AL90" s="1"/>
      <c r="AM90" s="1"/>
      <c r="AN90" s="1"/>
      <c r="AO90" s="1"/>
      <c r="AP90" s="1"/>
      <c r="AQ90" s="1"/>
      <c r="AR90" s="1"/>
      <c r="AS90" s="1"/>
      <c r="AT90" s="1"/>
      <c r="AU90" s="1"/>
      <c r="AV90" s="1"/>
      <c r="AW90" s="1"/>
      <c r="AX90" s="1"/>
      <c r="AY90" s="1"/>
      <c r="AZ90" s="1"/>
      <c r="BA90" s="1"/>
      <c r="BB90" s="1"/>
      <c r="BC90" s="1"/>
      <c r="BD90" s="1"/>
      <c r="BE90" s="1"/>
      <c r="BF90" s="1"/>
      <c r="BG90" s="1"/>
      <c r="BH90" s="1"/>
      <c r="BI90" s="1"/>
      <c r="BJ90" s="1"/>
      <c r="BK90" s="1"/>
      <c r="BL90" s="1"/>
      <c r="BM90" s="1"/>
      <c r="BN90" s="1"/>
      <c r="BO90" s="1"/>
      <c r="BP90" s="1"/>
      <c r="BQ90" s="1"/>
      <c r="BR90" s="1"/>
      <c r="BS90" s="1"/>
      <c r="BT90" s="1"/>
      <c r="BU90" s="1"/>
      <c r="BV90" s="1"/>
      <c r="BW90" s="1"/>
      <c r="BX90" s="1"/>
      <c r="BY90" s="1"/>
      <c r="BZ90" s="1"/>
      <c r="CA90" s="1"/>
      <c r="CB90" s="1"/>
      <c r="CC90" s="1"/>
      <c r="CD90" s="1"/>
      <c r="CE90" s="1"/>
      <c r="CF90" s="1"/>
      <c r="CG90" s="1"/>
      <c r="CH90" s="1"/>
      <c r="CI90" s="1"/>
      <c r="CJ90" s="1"/>
      <c r="CK90" s="1"/>
      <c r="CL90" s="1"/>
    </row>
    <row r="91" spans="1:90" x14ac:dyDescent="0.35">
      <c r="A91" s="1"/>
      <c r="B91" s="1"/>
      <c r="C91" s="1"/>
      <c r="D91" s="1"/>
      <c r="E91" s="1"/>
      <c r="F91" s="1"/>
      <c r="G91" s="1"/>
      <c r="H91" s="1"/>
      <c r="I91" s="1"/>
      <c r="J91" s="1"/>
      <c r="K91" s="1"/>
      <c r="L91" s="1"/>
      <c r="M91" s="1"/>
      <c r="N91" s="1"/>
      <c r="O91" s="1"/>
      <c r="P91" s="1"/>
      <c r="Q91" s="1"/>
      <c r="R91" s="1"/>
      <c r="S91" s="1"/>
      <c r="T91" s="1"/>
      <c r="U91" s="1"/>
      <c r="V91" s="1"/>
      <c r="W91" s="1"/>
      <c r="X91" s="1"/>
      <c r="Y91" s="1"/>
      <c r="Z91" s="1"/>
      <c r="AA91" s="1"/>
      <c r="AB91" s="1"/>
      <c r="AC91" s="1"/>
      <c r="AD91" s="1"/>
      <c r="AE91" s="1"/>
      <c r="AF91" s="1"/>
      <c r="AG91" s="1"/>
      <c r="AH91" s="1"/>
      <c r="AI91" s="1"/>
      <c r="AJ91" s="1"/>
      <c r="AK91" s="1"/>
      <c r="AL91" s="1"/>
      <c r="AM91" s="1"/>
      <c r="AN91" s="1"/>
      <c r="AO91" s="1"/>
      <c r="AP91" s="1"/>
      <c r="AQ91" s="1"/>
      <c r="AR91" s="1"/>
      <c r="AS91" s="1"/>
      <c r="AT91" s="1"/>
      <c r="AU91" s="1"/>
      <c r="AV91" s="1"/>
      <c r="AW91" s="1"/>
      <c r="AX91" s="1"/>
      <c r="AY91" s="1"/>
      <c r="AZ91" s="1"/>
      <c r="BA91" s="1"/>
      <c r="BB91" s="1"/>
      <c r="BC91" s="1"/>
      <c r="BD91" s="1"/>
      <c r="BE91" s="1"/>
      <c r="BF91" s="1"/>
      <c r="BG91" s="1"/>
      <c r="BH91" s="1"/>
      <c r="BI91" s="1"/>
      <c r="BJ91" s="1"/>
      <c r="BK91" s="1"/>
      <c r="BL91" s="1"/>
      <c r="BM91" s="1"/>
      <c r="BN91" s="1"/>
      <c r="BO91" s="1"/>
      <c r="BP91" s="1"/>
      <c r="BQ91" s="1"/>
      <c r="BR91" s="1"/>
      <c r="BS91" s="1"/>
      <c r="BT91" s="1"/>
      <c r="BU91" s="1"/>
      <c r="BV91" s="1"/>
      <c r="BW91" s="1"/>
      <c r="BX91" s="1"/>
      <c r="BY91" s="1"/>
      <c r="BZ91" s="1"/>
      <c r="CA91" s="1"/>
      <c r="CB91" s="1"/>
      <c r="CC91" s="1"/>
      <c r="CD91" s="1"/>
      <c r="CE91" s="1"/>
      <c r="CF91" s="1"/>
      <c r="CG91" s="1"/>
      <c r="CH91" s="1"/>
      <c r="CI91" s="1"/>
      <c r="CJ91" s="1"/>
      <c r="CK91" s="1"/>
      <c r="CL91" s="1"/>
    </row>
    <row r="92" spans="1:90" x14ac:dyDescent="0.35">
      <c r="A92" s="1"/>
      <c r="B92" s="1"/>
      <c r="C92" s="1"/>
      <c r="D92" s="1"/>
      <c r="E92" s="1"/>
      <c r="F92" s="1"/>
      <c r="G92" s="1"/>
      <c r="H92" s="1"/>
      <c r="I92" s="1"/>
      <c r="J92" s="1"/>
      <c r="K92" s="1"/>
      <c r="L92" s="1"/>
      <c r="M92" s="1"/>
      <c r="N92" s="1"/>
      <c r="O92" s="1"/>
      <c r="P92" s="1"/>
      <c r="Q92" s="1"/>
      <c r="R92" s="1"/>
      <c r="S92" s="1"/>
      <c r="T92" s="1"/>
      <c r="U92" s="1"/>
      <c r="V92" s="1"/>
      <c r="W92" s="1"/>
      <c r="X92" s="1"/>
      <c r="Y92" s="1"/>
      <c r="Z92" s="1"/>
      <c r="AA92" s="1"/>
      <c r="AB92" s="1"/>
      <c r="AC92" s="1"/>
      <c r="AD92" s="1"/>
      <c r="AE92" s="1"/>
      <c r="AF92" s="1"/>
      <c r="AG92" s="1"/>
      <c r="AH92" s="1"/>
      <c r="AI92" s="1"/>
      <c r="AJ92" s="1"/>
      <c r="AK92" s="1"/>
      <c r="AL92" s="1"/>
      <c r="AM92" s="1"/>
      <c r="AN92" s="1"/>
      <c r="AO92" s="1"/>
      <c r="AP92" s="1"/>
      <c r="AQ92" s="1"/>
      <c r="AR92" s="1"/>
      <c r="AS92" s="1"/>
      <c r="AT92" s="1"/>
      <c r="AU92" s="1"/>
      <c r="AV92" s="1"/>
      <c r="AW92" s="1"/>
      <c r="AX92" s="1"/>
      <c r="AY92" s="1"/>
      <c r="AZ92" s="1"/>
      <c r="BA92" s="1"/>
      <c r="BB92" s="1"/>
      <c r="BC92" s="1"/>
      <c r="BD92" s="1"/>
      <c r="BE92" s="1"/>
      <c r="BF92" s="1"/>
      <c r="BG92" s="1"/>
      <c r="BH92" s="1"/>
      <c r="BI92" s="1"/>
      <c r="BJ92" s="1"/>
      <c r="BK92" s="1"/>
      <c r="BL92" s="1"/>
      <c r="BM92" s="1"/>
      <c r="BN92" s="1"/>
      <c r="BO92" s="1"/>
      <c r="BP92" s="1"/>
      <c r="BQ92" s="1"/>
      <c r="BR92" s="1"/>
      <c r="BS92" s="1"/>
      <c r="BT92" s="1"/>
      <c r="BU92" s="1"/>
      <c r="BV92" s="1"/>
      <c r="BW92" s="1"/>
      <c r="BX92" s="1"/>
      <c r="BY92" s="1"/>
      <c r="BZ92" s="1"/>
      <c r="CA92" s="1"/>
      <c r="CB92" s="1"/>
      <c r="CC92" s="1"/>
      <c r="CD92" s="1"/>
      <c r="CE92" s="1"/>
      <c r="CF92" s="1"/>
      <c r="CG92" s="1"/>
      <c r="CH92" s="1"/>
      <c r="CI92" s="1"/>
      <c r="CJ92" s="1"/>
      <c r="CK92" s="1"/>
      <c r="CL92" s="1"/>
    </row>
    <row r="93" spans="1:90" x14ac:dyDescent="0.35">
      <c r="A93" s="1"/>
      <c r="B93" s="1"/>
      <c r="C93" s="1"/>
      <c r="D93" s="1"/>
      <c r="E93" s="1"/>
      <c r="F93" s="1"/>
      <c r="G93" s="1"/>
      <c r="H93" s="1"/>
      <c r="I93" s="1"/>
      <c r="J93" s="1"/>
      <c r="K93" s="1"/>
      <c r="L93" s="1"/>
      <c r="M93" s="1"/>
      <c r="N93" s="1"/>
      <c r="O93" s="1"/>
      <c r="P93" s="1"/>
      <c r="Q93" s="1"/>
      <c r="R93" s="1"/>
      <c r="S93" s="1"/>
      <c r="T93" s="1"/>
      <c r="U93" s="1"/>
      <c r="V93" s="1"/>
      <c r="W93" s="1"/>
      <c r="X93" s="1"/>
      <c r="Y93" s="1"/>
      <c r="Z93" s="1"/>
      <c r="AA93" s="1"/>
      <c r="AB93" s="1"/>
      <c r="AC93" s="1"/>
      <c r="AD93" s="1"/>
      <c r="AE93" s="1"/>
      <c r="AF93" s="1"/>
      <c r="AG93" s="1"/>
      <c r="AH93" s="1"/>
      <c r="AI93" s="1"/>
      <c r="AJ93" s="1"/>
      <c r="AK93" s="1"/>
      <c r="AL93" s="1"/>
      <c r="AM93" s="1"/>
      <c r="AN93" s="1"/>
      <c r="AO93" s="1"/>
      <c r="AP93" s="1"/>
      <c r="AQ93" s="1"/>
      <c r="AR93" s="1"/>
      <c r="AS93" s="1"/>
      <c r="AT93" s="1"/>
      <c r="AU93" s="1"/>
      <c r="AV93" s="1"/>
      <c r="AW93" s="1"/>
      <c r="AX93" s="1"/>
      <c r="AY93" s="1"/>
      <c r="AZ93" s="1"/>
      <c r="BA93" s="1"/>
      <c r="BB93" s="1"/>
      <c r="BC93" s="1"/>
      <c r="BD93" s="1"/>
      <c r="BE93" s="1"/>
      <c r="BF93" s="1"/>
      <c r="BG93" s="1"/>
      <c r="BH93" s="1"/>
      <c r="BI93" s="1"/>
      <c r="BJ93" s="1"/>
      <c r="BK93" s="1"/>
      <c r="BL93" s="1"/>
      <c r="BM93" s="1"/>
      <c r="BN93" s="1"/>
      <c r="BO93" s="1"/>
      <c r="BP93" s="1"/>
      <c r="BQ93" s="1"/>
      <c r="BR93" s="1"/>
      <c r="BS93" s="1"/>
      <c r="BT93" s="1"/>
      <c r="BU93" s="1"/>
      <c r="BV93" s="1"/>
      <c r="BW93" s="1"/>
      <c r="BX93" s="1"/>
      <c r="BY93" s="1"/>
      <c r="BZ93" s="1"/>
      <c r="CA93" s="1"/>
      <c r="CB93" s="1"/>
      <c r="CC93" s="1"/>
      <c r="CD93" s="1"/>
      <c r="CE93" s="1"/>
      <c r="CF93" s="1"/>
      <c r="CG93" s="1"/>
      <c r="CH93" s="1"/>
      <c r="CI93" s="1"/>
      <c r="CJ93" s="1"/>
      <c r="CK93" s="1"/>
      <c r="CL93" s="1"/>
    </row>
    <row r="94" spans="1:90" x14ac:dyDescent="0.35">
      <c r="A94" s="1"/>
      <c r="B94" s="1"/>
      <c r="C94" s="1"/>
      <c r="D94" s="1"/>
      <c r="E94" s="1"/>
      <c r="F94" s="1"/>
      <c r="G94" s="1"/>
      <c r="H94" s="1"/>
      <c r="I94" s="1"/>
      <c r="J94" s="1"/>
      <c r="K94" s="1"/>
      <c r="L94" s="1"/>
      <c r="M94" s="1"/>
      <c r="N94" s="1"/>
      <c r="O94" s="1"/>
      <c r="P94" s="1"/>
      <c r="Q94" s="1"/>
      <c r="R94" s="1"/>
      <c r="S94" s="1"/>
      <c r="T94" s="1"/>
      <c r="U94" s="1"/>
      <c r="V94" s="1"/>
      <c r="W94" s="1"/>
      <c r="X94" s="1"/>
      <c r="Y94" s="1"/>
      <c r="Z94" s="1"/>
      <c r="AA94" s="1"/>
      <c r="AB94" s="1"/>
      <c r="AC94" s="1"/>
      <c r="AD94" s="1"/>
      <c r="AE94" s="1"/>
      <c r="AF94" s="1"/>
      <c r="AG94" s="1"/>
      <c r="AH94" s="1"/>
      <c r="AI94" s="1"/>
      <c r="AJ94" s="1"/>
      <c r="AK94" s="1"/>
      <c r="AL94" s="1"/>
      <c r="AM94" s="1"/>
      <c r="AN94" s="1"/>
      <c r="AO94" s="1"/>
      <c r="AP94" s="1"/>
      <c r="AQ94" s="1"/>
      <c r="AR94" s="1"/>
      <c r="AS94" s="1"/>
      <c r="AT94" s="1"/>
      <c r="AU94" s="1"/>
      <c r="AV94" s="1"/>
      <c r="AW94" s="1"/>
      <c r="AX94" s="1"/>
      <c r="AY94" s="1"/>
      <c r="AZ94" s="1"/>
      <c r="BA94" s="1"/>
      <c r="BB94" s="1"/>
      <c r="BC94" s="1"/>
      <c r="BD94" s="1"/>
      <c r="BE94" s="1"/>
      <c r="BF94" s="1"/>
      <c r="BG94" s="1"/>
      <c r="BH94" s="1"/>
      <c r="BI94" s="1"/>
      <c r="BJ94" s="1"/>
      <c r="BK94" s="1"/>
      <c r="BL94" s="1"/>
      <c r="BM94" s="1"/>
      <c r="BN94" s="1"/>
      <c r="BO94" s="1"/>
      <c r="BP94" s="1"/>
      <c r="BQ94" s="1"/>
      <c r="BR94" s="1"/>
      <c r="BS94" s="1"/>
      <c r="BT94" s="1"/>
      <c r="BU94" s="1"/>
      <c r="BV94" s="1"/>
      <c r="BW94" s="1"/>
      <c r="BX94" s="1"/>
      <c r="BY94" s="1"/>
      <c r="BZ94" s="1"/>
      <c r="CA94" s="1"/>
      <c r="CB94" s="1"/>
      <c r="CC94" s="1"/>
      <c r="CD94" s="1"/>
      <c r="CE94" s="1"/>
      <c r="CF94" s="1"/>
      <c r="CG94" s="1"/>
      <c r="CH94" s="1"/>
      <c r="CI94" s="1"/>
      <c r="CJ94" s="1"/>
      <c r="CK94" s="1"/>
      <c r="CL94" s="1"/>
    </row>
    <row r="95" spans="1:90" x14ac:dyDescent="0.35">
      <c r="A95" s="1"/>
      <c r="B95" s="1"/>
      <c r="C95" s="1"/>
      <c r="D95" s="1"/>
      <c r="E95" s="1"/>
      <c r="F95" s="1"/>
      <c r="G95" s="1"/>
      <c r="H95" s="1"/>
      <c r="I95" s="1"/>
      <c r="J95" s="1"/>
      <c r="K95" s="1"/>
      <c r="L95" s="1"/>
      <c r="M95" s="1"/>
      <c r="N95" s="1"/>
      <c r="O95" s="1"/>
      <c r="P95" s="1"/>
      <c r="Q95" s="1"/>
      <c r="R95" s="1"/>
      <c r="S95" s="1"/>
      <c r="T95" s="1"/>
      <c r="U95" s="1"/>
      <c r="V95" s="1"/>
      <c r="W95" s="1"/>
      <c r="X95" s="1"/>
      <c r="Y95" s="1"/>
      <c r="Z95" s="1"/>
      <c r="AA95" s="1"/>
      <c r="AB95" s="1"/>
      <c r="AC95" s="1"/>
      <c r="AD95" s="1"/>
      <c r="AE95" s="1"/>
      <c r="AF95" s="1"/>
      <c r="AG95" s="1"/>
      <c r="AH95" s="1"/>
      <c r="AI95" s="1"/>
      <c r="AJ95" s="1"/>
      <c r="AK95" s="1"/>
      <c r="AL95" s="1"/>
      <c r="AM95" s="1"/>
      <c r="AN95" s="1"/>
      <c r="AO95" s="1"/>
      <c r="AP95" s="1"/>
      <c r="AQ95" s="1"/>
      <c r="AR95" s="1"/>
      <c r="AS95" s="1"/>
      <c r="AT95" s="1"/>
      <c r="AU95" s="1"/>
      <c r="AV95" s="1"/>
      <c r="AW95" s="1"/>
      <c r="AX95" s="1"/>
      <c r="AY95" s="1"/>
      <c r="AZ95" s="1"/>
      <c r="BA95" s="1"/>
      <c r="BB95" s="1"/>
      <c r="BC95" s="1"/>
      <c r="BD95" s="1"/>
      <c r="BE95" s="1"/>
      <c r="BF95" s="1"/>
      <c r="BG95" s="1"/>
      <c r="BH95" s="1"/>
      <c r="BI95" s="1"/>
      <c r="BJ95" s="1"/>
      <c r="BK95" s="1"/>
      <c r="BL95" s="1"/>
      <c r="BM95" s="1"/>
      <c r="BN95" s="1"/>
      <c r="BO95" s="1"/>
      <c r="BP95" s="1"/>
      <c r="BQ95" s="1"/>
      <c r="BR95" s="1"/>
      <c r="BS95" s="1"/>
      <c r="BT95" s="1"/>
      <c r="BU95" s="1"/>
      <c r="BV95" s="1"/>
      <c r="BW95" s="1"/>
      <c r="BX95" s="1"/>
      <c r="BY95" s="1"/>
      <c r="BZ95" s="1"/>
      <c r="CA95" s="1"/>
      <c r="CB95" s="1"/>
      <c r="CC95" s="1"/>
      <c r="CD95" s="1"/>
      <c r="CE95" s="1"/>
      <c r="CF95" s="1"/>
      <c r="CG95" s="1"/>
      <c r="CH95" s="1"/>
      <c r="CI95" s="1"/>
      <c r="CJ95" s="1"/>
      <c r="CK95" s="1"/>
      <c r="CL95" s="1"/>
    </row>
    <row r="96" spans="1:90" x14ac:dyDescent="0.35">
      <c r="A96" s="1"/>
      <c r="B96" s="1"/>
      <c r="C96" s="1"/>
      <c r="D96" s="1"/>
      <c r="E96" s="1"/>
      <c r="F96" s="1"/>
      <c r="G96" s="1"/>
      <c r="H96" s="1"/>
      <c r="I96" s="1"/>
      <c r="J96" s="1"/>
      <c r="K96" s="1"/>
      <c r="L96" s="1"/>
      <c r="M96" s="1"/>
      <c r="N96" s="1"/>
      <c r="O96" s="1"/>
      <c r="P96" s="1"/>
      <c r="Q96" s="1"/>
      <c r="R96" s="1"/>
      <c r="S96" s="1"/>
      <c r="T96" s="1"/>
      <c r="U96" s="1"/>
      <c r="V96" s="1"/>
      <c r="W96" s="1"/>
      <c r="X96" s="1"/>
      <c r="Y96" s="1"/>
      <c r="Z96" s="1"/>
      <c r="AA96" s="1"/>
      <c r="AB96" s="1"/>
      <c r="AC96" s="1"/>
      <c r="AD96" s="1"/>
      <c r="AE96" s="1"/>
      <c r="AF96" s="1"/>
      <c r="AG96" s="1"/>
      <c r="AH96" s="1"/>
      <c r="AI96" s="1"/>
      <c r="AJ96" s="1"/>
      <c r="AK96" s="1"/>
      <c r="AL96" s="1"/>
      <c r="AM96" s="1"/>
      <c r="AN96" s="1"/>
      <c r="AO96" s="1"/>
      <c r="AP96" s="1"/>
      <c r="AQ96" s="1"/>
      <c r="AR96" s="1"/>
      <c r="AS96" s="1"/>
      <c r="AT96" s="1"/>
      <c r="AU96" s="1"/>
      <c r="AV96" s="1"/>
      <c r="AW96" s="1"/>
      <c r="AX96" s="1"/>
      <c r="AY96" s="1"/>
      <c r="AZ96" s="1"/>
      <c r="BA96" s="1"/>
      <c r="BB96" s="1"/>
      <c r="BC96" s="1"/>
      <c r="BD96" s="1"/>
      <c r="BE96" s="1"/>
      <c r="BF96" s="1"/>
      <c r="BG96" s="1"/>
      <c r="BH96" s="1"/>
      <c r="BI96" s="1"/>
      <c r="BJ96" s="1"/>
      <c r="BK96" s="1"/>
      <c r="BL96" s="1"/>
      <c r="BM96" s="1"/>
      <c r="BN96" s="1"/>
      <c r="BO96" s="1"/>
      <c r="BP96" s="1"/>
      <c r="BQ96" s="1"/>
      <c r="BR96" s="1"/>
      <c r="BS96" s="1"/>
      <c r="BT96" s="1"/>
      <c r="BU96" s="1"/>
      <c r="BV96" s="1"/>
      <c r="BW96" s="1"/>
      <c r="BX96" s="1"/>
      <c r="BY96" s="1"/>
      <c r="BZ96" s="1"/>
      <c r="CA96" s="1"/>
      <c r="CB96" s="1"/>
      <c r="CC96" s="1"/>
      <c r="CD96" s="1"/>
      <c r="CE96" s="1"/>
      <c r="CF96" s="1"/>
      <c r="CG96" s="1"/>
      <c r="CH96" s="1"/>
      <c r="CI96" s="1"/>
      <c r="CJ96" s="1"/>
      <c r="CK96" s="1"/>
      <c r="CL96" s="1"/>
    </row>
    <row r="97" spans="1:90" x14ac:dyDescent="0.35">
      <c r="A97" s="1"/>
      <c r="B97" s="1"/>
      <c r="C97" s="1"/>
      <c r="D97" s="1"/>
      <c r="E97" s="1"/>
      <c r="F97" s="1"/>
      <c r="G97" s="1"/>
      <c r="H97" s="1"/>
      <c r="I97" s="1"/>
      <c r="J97" s="1"/>
      <c r="K97" s="1"/>
      <c r="L97" s="1"/>
      <c r="M97" s="1"/>
      <c r="N97" s="1"/>
      <c r="O97" s="1"/>
      <c r="P97" s="1"/>
      <c r="Q97" s="1"/>
      <c r="R97" s="1"/>
      <c r="S97" s="1"/>
      <c r="T97" s="1"/>
      <c r="U97" s="1"/>
      <c r="V97" s="1"/>
      <c r="W97" s="1"/>
      <c r="X97" s="1"/>
      <c r="Y97" s="1"/>
      <c r="Z97" s="1"/>
      <c r="AA97" s="1"/>
      <c r="AB97" s="1"/>
      <c r="AC97" s="1"/>
      <c r="AD97" s="1"/>
      <c r="AE97" s="1"/>
      <c r="AF97" s="1"/>
      <c r="AG97" s="1"/>
      <c r="AH97" s="1"/>
      <c r="AI97" s="1"/>
      <c r="AJ97" s="1"/>
      <c r="AK97" s="1"/>
      <c r="AL97" s="1"/>
      <c r="AM97" s="1"/>
      <c r="AN97" s="1"/>
      <c r="AO97" s="1"/>
      <c r="AP97" s="1"/>
      <c r="AQ97" s="1"/>
      <c r="AR97" s="1"/>
      <c r="AS97" s="1"/>
      <c r="AT97" s="1"/>
      <c r="AU97" s="1"/>
      <c r="AV97" s="1"/>
      <c r="AW97" s="1"/>
      <c r="AX97" s="1"/>
      <c r="AY97" s="1"/>
      <c r="AZ97" s="1"/>
      <c r="BA97" s="1"/>
      <c r="BB97" s="1"/>
      <c r="BC97" s="1"/>
      <c r="BD97" s="1"/>
      <c r="BE97" s="1"/>
      <c r="BF97" s="1"/>
      <c r="BG97" s="1"/>
      <c r="BH97" s="1"/>
      <c r="BI97" s="1"/>
      <c r="BJ97" s="1"/>
      <c r="BK97" s="1"/>
      <c r="BL97" s="1"/>
      <c r="BM97" s="1"/>
      <c r="BN97" s="1"/>
      <c r="BO97" s="1"/>
      <c r="BP97" s="1"/>
      <c r="BQ97" s="1"/>
      <c r="BR97" s="1"/>
      <c r="BS97" s="1"/>
      <c r="BT97" s="1"/>
      <c r="BU97" s="1"/>
      <c r="BV97" s="1"/>
      <c r="BW97" s="1"/>
      <c r="BX97" s="1"/>
      <c r="BY97" s="1"/>
      <c r="BZ97" s="1"/>
      <c r="CA97" s="1"/>
      <c r="CB97" s="1"/>
      <c r="CC97" s="1"/>
      <c r="CD97" s="1"/>
      <c r="CE97" s="1"/>
      <c r="CF97" s="1"/>
      <c r="CG97" s="1"/>
      <c r="CH97" s="1"/>
      <c r="CI97" s="1"/>
      <c r="CJ97" s="1"/>
      <c r="CK97" s="1"/>
      <c r="CL97" s="1"/>
    </row>
    <row r="98" spans="1:90" x14ac:dyDescent="0.35">
      <c r="A98" s="1"/>
      <c r="B98" s="1"/>
      <c r="C98" s="1"/>
      <c r="D98" s="1"/>
      <c r="E98" s="1"/>
      <c r="F98" s="1"/>
      <c r="G98" s="1"/>
      <c r="H98" s="1"/>
      <c r="I98" s="1"/>
      <c r="J98" s="1"/>
      <c r="K98" s="1"/>
      <c r="L98" s="1"/>
      <c r="M98" s="1"/>
      <c r="N98" s="1"/>
      <c r="O98" s="1"/>
      <c r="P98" s="1"/>
      <c r="Q98" s="1"/>
      <c r="R98" s="1"/>
      <c r="S98" s="1"/>
      <c r="T98" s="1"/>
      <c r="U98" s="1"/>
      <c r="V98" s="1"/>
      <c r="W98" s="1"/>
      <c r="X98" s="1"/>
      <c r="Y98" s="1"/>
      <c r="Z98" s="1"/>
      <c r="AA98" s="1"/>
      <c r="AB98" s="1"/>
      <c r="AC98" s="1"/>
      <c r="AD98" s="1"/>
      <c r="AE98" s="1"/>
      <c r="AF98" s="1"/>
      <c r="AG98" s="1"/>
      <c r="AH98" s="1"/>
      <c r="AI98" s="1"/>
      <c r="AJ98" s="1"/>
      <c r="AK98" s="1"/>
      <c r="AL98" s="1"/>
      <c r="AM98" s="1"/>
      <c r="AN98" s="1"/>
      <c r="AO98" s="1"/>
      <c r="AP98" s="1"/>
      <c r="AQ98" s="1"/>
      <c r="AR98" s="1"/>
      <c r="AS98" s="1"/>
      <c r="AT98" s="1"/>
      <c r="AU98" s="1"/>
      <c r="AV98" s="1"/>
      <c r="AW98" s="1"/>
      <c r="AX98" s="1"/>
      <c r="AY98" s="1"/>
      <c r="AZ98" s="1"/>
      <c r="BA98" s="1"/>
      <c r="BB98" s="1"/>
      <c r="BC98" s="1"/>
      <c r="BD98" s="1"/>
      <c r="BE98" s="1"/>
      <c r="BF98" s="1"/>
      <c r="BG98" s="1"/>
      <c r="BH98" s="1"/>
      <c r="BI98" s="1"/>
      <c r="BJ98" s="1"/>
      <c r="BK98" s="1"/>
      <c r="BL98" s="1"/>
      <c r="BM98" s="1"/>
      <c r="BN98" s="1"/>
      <c r="BO98" s="1"/>
      <c r="BP98" s="1"/>
      <c r="BQ98" s="1"/>
      <c r="BR98" s="1"/>
      <c r="BS98" s="1"/>
      <c r="BT98" s="1"/>
      <c r="BU98" s="1"/>
      <c r="BV98" s="1"/>
      <c r="BW98" s="1"/>
      <c r="BX98" s="1"/>
      <c r="BY98" s="1"/>
      <c r="BZ98" s="1"/>
      <c r="CA98" s="1"/>
      <c r="CB98" s="1"/>
      <c r="CC98" s="1"/>
      <c r="CD98" s="1"/>
      <c r="CE98" s="1"/>
      <c r="CF98" s="1"/>
      <c r="CG98" s="1"/>
      <c r="CH98" s="1"/>
      <c r="CI98" s="1"/>
      <c r="CJ98" s="1"/>
      <c r="CK98" s="1"/>
      <c r="CL98" s="1"/>
    </row>
    <row r="99" spans="1:90" x14ac:dyDescent="0.35">
      <c r="A99" s="1"/>
      <c r="B99" s="1"/>
      <c r="C99" s="1"/>
      <c r="D99" s="1"/>
      <c r="E99" s="1"/>
      <c r="F99" s="1"/>
      <c r="G99" s="1"/>
      <c r="H99" s="1"/>
      <c r="I99" s="1"/>
      <c r="J99" s="1"/>
      <c r="K99" s="1"/>
      <c r="L99" s="1"/>
      <c r="M99" s="1"/>
      <c r="N99" s="1"/>
      <c r="O99" s="1"/>
      <c r="P99" s="1"/>
      <c r="Q99" s="1"/>
      <c r="R99" s="1"/>
      <c r="S99" s="1"/>
      <c r="T99" s="1"/>
      <c r="U99" s="1"/>
      <c r="V99" s="1"/>
      <c r="W99" s="1"/>
      <c r="X99" s="1"/>
      <c r="Y99" s="1"/>
      <c r="Z99" s="1"/>
      <c r="AA99" s="1"/>
      <c r="AB99" s="1"/>
      <c r="AC99" s="1"/>
      <c r="AD99" s="1"/>
      <c r="AE99" s="1"/>
      <c r="AF99" s="1"/>
      <c r="AG99" s="1"/>
      <c r="AH99" s="1"/>
      <c r="AI99" s="1"/>
      <c r="AJ99" s="1"/>
      <c r="AK99" s="1"/>
      <c r="AL99" s="1"/>
      <c r="AM99" s="1"/>
      <c r="AN99" s="1"/>
      <c r="AO99" s="1"/>
      <c r="AP99" s="1"/>
      <c r="AQ99" s="1"/>
      <c r="AR99" s="1"/>
      <c r="AS99" s="1"/>
      <c r="AT99" s="1"/>
      <c r="AU99" s="1"/>
      <c r="AV99" s="1"/>
      <c r="AW99" s="1"/>
      <c r="AX99" s="1"/>
      <c r="AY99" s="1"/>
      <c r="AZ99" s="1"/>
      <c r="BA99" s="1"/>
      <c r="BB99" s="1"/>
      <c r="BC99" s="1"/>
      <c r="BD99" s="1"/>
      <c r="BE99" s="1"/>
      <c r="BF99" s="1"/>
      <c r="BG99" s="1"/>
      <c r="BH99" s="1"/>
      <c r="BI99" s="1"/>
      <c r="BJ99" s="1"/>
      <c r="BK99" s="1"/>
      <c r="BL99" s="1"/>
      <c r="BM99" s="1"/>
      <c r="BN99" s="1"/>
      <c r="BO99" s="1"/>
      <c r="BP99" s="1"/>
      <c r="BQ99" s="1"/>
      <c r="BR99" s="1"/>
      <c r="BS99" s="1"/>
      <c r="BT99" s="1"/>
      <c r="BU99" s="1"/>
      <c r="BV99" s="1"/>
      <c r="BW99" s="1"/>
      <c r="BX99" s="1"/>
      <c r="BY99" s="1"/>
      <c r="BZ99" s="1"/>
      <c r="CA99" s="1"/>
      <c r="CB99" s="1"/>
      <c r="CC99" s="1"/>
      <c r="CD99" s="1"/>
      <c r="CE99" s="1"/>
      <c r="CF99" s="1"/>
      <c r="CG99" s="1"/>
      <c r="CH99" s="1"/>
      <c r="CI99" s="1"/>
      <c r="CJ99" s="1"/>
      <c r="CK99" s="1"/>
      <c r="CL99" s="1"/>
    </row>
    <row r="100" spans="1:90" x14ac:dyDescent="0.35">
      <c r="A100" s="1"/>
      <c r="B100" s="1"/>
      <c r="C100" s="1"/>
      <c r="D100" s="1"/>
      <c r="E100" s="1"/>
      <c r="F100" s="1"/>
      <c r="G100" s="1"/>
      <c r="H100" s="1"/>
      <c r="I100" s="1"/>
      <c r="J100" s="1"/>
      <c r="K100" s="1"/>
      <c r="L100" s="1"/>
      <c r="M100" s="1"/>
      <c r="N100" s="1"/>
      <c r="O100" s="1"/>
      <c r="P100" s="1"/>
      <c r="Q100" s="1"/>
      <c r="R100" s="1"/>
      <c r="S100" s="1"/>
      <c r="T100" s="1"/>
      <c r="U100" s="1"/>
      <c r="V100" s="1"/>
      <c r="W100" s="1"/>
      <c r="X100" s="1"/>
      <c r="Y100" s="1"/>
      <c r="Z100" s="1"/>
      <c r="AA100" s="1"/>
      <c r="AB100" s="1"/>
      <c r="AC100" s="1"/>
      <c r="AD100" s="1"/>
      <c r="AE100" s="1"/>
      <c r="AF100" s="1"/>
      <c r="AG100" s="1"/>
      <c r="AH100" s="1"/>
      <c r="AI100" s="1"/>
      <c r="AJ100" s="1"/>
      <c r="AK100" s="1"/>
      <c r="AL100" s="1"/>
      <c r="AM100" s="1"/>
      <c r="AN100" s="1"/>
      <c r="AO100" s="1"/>
      <c r="AP100" s="1"/>
      <c r="AQ100" s="1"/>
      <c r="AR100" s="1"/>
      <c r="AS100" s="1"/>
      <c r="AT100" s="1"/>
      <c r="AU100" s="1"/>
      <c r="AV100" s="1"/>
      <c r="AW100" s="1"/>
      <c r="AX100" s="1"/>
      <c r="AY100" s="1"/>
      <c r="AZ100" s="1"/>
      <c r="BA100" s="1"/>
      <c r="BB100" s="1"/>
      <c r="BC100" s="1"/>
      <c r="BD100" s="1"/>
      <c r="BE100" s="1"/>
      <c r="BF100" s="1"/>
      <c r="BG100" s="1"/>
      <c r="BH100" s="1"/>
      <c r="BI100" s="1"/>
      <c r="BJ100" s="1"/>
      <c r="BK100" s="1"/>
      <c r="BL100" s="1"/>
      <c r="BM100" s="1"/>
      <c r="BN100" s="1"/>
      <c r="BO100" s="1"/>
      <c r="BP100" s="1"/>
      <c r="BQ100" s="1"/>
      <c r="BR100" s="1"/>
      <c r="BS100" s="1"/>
      <c r="BT100" s="1"/>
      <c r="BU100" s="1"/>
      <c r="BV100" s="1"/>
      <c r="BW100" s="1"/>
      <c r="BX100" s="1"/>
      <c r="BY100" s="1"/>
      <c r="BZ100" s="1"/>
      <c r="CA100" s="1"/>
      <c r="CB100" s="1"/>
      <c r="CC100" s="1"/>
      <c r="CD100" s="1"/>
      <c r="CE100" s="1"/>
      <c r="CF100" s="1"/>
      <c r="CG100" s="1"/>
      <c r="CH100" s="1"/>
      <c r="CI100" s="1"/>
      <c r="CJ100" s="1"/>
      <c r="CK100" s="1"/>
      <c r="CL100" s="1"/>
    </row>
    <row r="101" spans="1:90" x14ac:dyDescent="0.35">
      <c r="A101" s="1"/>
      <c r="B101" s="1"/>
      <c r="C101" s="1"/>
      <c r="D101" s="1"/>
      <c r="E101" s="1"/>
      <c r="F101" s="1"/>
      <c r="G101" s="1"/>
      <c r="H101" s="1"/>
      <c r="I101" s="1"/>
      <c r="J101" s="1"/>
      <c r="K101" s="1"/>
      <c r="L101" s="1"/>
      <c r="M101" s="1"/>
      <c r="N101" s="1"/>
      <c r="O101" s="1"/>
      <c r="P101" s="1"/>
      <c r="Q101" s="1"/>
      <c r="R101" s="1"/>
      <c r="S101" s="1"/>
      <c r="T101" s="1"/>
      <c r="U101" s="1"/>
      <c r="V101" s="1"/>
      <c r="W101" s="1"/>
      <c r="X101" s="1"/>
      <c r="Y101" s="1"/>
      <c r="Z101" s="1"/>
      <c r="AA101" s="1"/>
      <c r="AB101" s="1"/>
      <c r="AC101" s="1"/>
      <c r="AD101" s="1"/>
      <c r="AE101" s="1"/>
      <c r="AF101" s="1"/>
      <c r="AG101" s="1"/>
      <c r="AH101" s="1"/>
      <c r="AI101" s="1"/>
      <c r="AJ101" s="1"/>
      <c r="AK101" s="1"/>
      <c r="AL101" s="1"/>
      <c r="AM101" s="1"/>
      <c r="AN101" s="1"/>
      <c r="AO101" s="1"/>
      <c r="AP101" s="1"/>
      <c r="AQ101" s="1"/>
      <c r="AR101" s="1"/>
      <c r="AS101" s="1"/>
      <c r="AT101" s="1"/>
      <c r="AU101" s="1"/>
      <c r="AV101" s="1"/>
      <c r="AW101" s="1"/>
      <c r="AX101" s="1"/>
      <c r="AY101" s="1"/>
      <c r="AZ101" s="1"/>
      <c r="BA101" s="1"/>
      <c r="BB101" s="1"/>
      <c r="BC101" s="1"/>
      <c r="BD101" s="1"/>
      <c r="BE101" s="1"/>
      <c r="BF101" s="1"/>
      <c r="BG101" s="1"/>
      <c r="BH101" s="1"/>
      <c r="BI101" s="1"/>
      <c r="BJ101" s="1"/>
      <c r="BK101" s="1"/>
      <c r="BL101" s="1"/>
      <c r="BM101" s="1"/>
      <c r="BN101" s="1"/>
      <c r="BO101" s="1"/>
      <c r="BP101" s="1"/>
      <c r="BQ101" s="1"/>
      <c r="BR101" s="1"/>
      <c r="BS101" s="1"/>
      <c r="BT101" s="1"/>
      <c r="BU101" s="1"/>
      <c r="BV101" s="1"/>
      <c r="BW101" s="1"/>
      <c r="BX101" s="1"/>
      <c r="BY101" s="1"/>
      <c r="BZ101" s="1"/>
      <c r="CA101" s="1"/>
      <c r="CB101" s="1"/>
      <c r="CC101" s="1"/>
      <c r="CD101" s="1"/>
      <c r="CE101" s="1"/>
      <c r="CF101" s="1"/>
      <c r="CG101" s="1"/>
      <c r="CH101" s="1"/>
      <c r="CI101" s="1"/>
      <c r="CJ101" s="1"/>
      <c r="CK101" s="1"/>
      <c r="CL101" s="1"/>
    </row>
    <row r="102" spans="1:90" x14ac:dyDescent="0.35">
      <c r="A102" s="1"/>
      <c r="B102" s="1"/>
      <c r="C102" s="1"/>
      <c r="D102" s="1"/>
      <c r="E102" s="1"/>
      <c r="F102" s="1"/>
      <c r="G102" s="1"/>
      <c r="H102" s="1"/>
      <c r="I102" s="1"/>
      <c r="J102" s="1"/>
      <c r="K102" s="1"/>
      <c r="L102" s="1"/>
      <c r="M102" s="1"/>
      <c r="N102" s="1"/>
      <c r="O102" s="1"/>
      <c r="P102" s="1"/>
      <c r="Q102" s="1"/>
      <c r="R102" s="1"/>
      <c r="S102" s="1"/>
      <c r="T102" s="1"/>
      <c r="U102" s="1"/>
      <c r="V102" s="1"/>
      <c r="W102" s="1"/>
      <c r="X102" s="1"/>
      <c r="Y102" s="1"/>
      <c r="Z102" s="1"/>
      <c r="AA102" s="1"/>
      <c r="AB102" s="1"/>
      <c r="AC102" s="1"/>
      <c r="AD102" s="1"/>
      <c r="AE102" s="1"/>
      <c r="AF102" s="1"/>
      <c r="AG102" s="1"/>
      <c r="AH102" s="1"/>
      <c r="AI102" s="1"/>
      <c r="AJ102" s="1"/>
      <c r="AK102" s="1"/>
      <c r="AL102" s="1"/>
      <c r="AM102" s="1"/>
      <c r="AN102" s="1"/>
      <c r="AO102" s="1"/>
      <c r="AP102" s="1"/>
      <c r="AQ102" s="1"/>
      <c r="AR102" s="1"/>
      <c r="AS102" s="1"/>
      <c r="AT102" s="1"/>
      <c r="AU102" s="1"/>
      <c r="AV102" s="1"/>
      <c r="AW102" s="1"/>
      <c r="AX102" s="1"/>
      <c r="AY102" s="1"/>
      <c r="AZ102" s="1"/>
      <c r="BA102" s="1"/>
      <c r="BB102" s="1"/>
      <c r="BC102" s="1"/>
      <c r="BD102" s="1"/>
      <c r="BE102" s="1"/>
      <c r="BF102" s="1"/>
      <c r="BG102" s="1"/>
      <c r="BH102" s="1"/>
      <c r="BI102" s="1"/>
      <c r="BJ102" s="1"/>
      <c r="BK102" s="1"/>
      <c r="BL102" s="1"/>
      <c r="BM102" s="1"/>
      <c r="BN102" s="1"/>
      <c r="BO102" s="1"/>
      <c r="BP102" s="1"/>
      <c r="BQ102" s="1"/>
      <c r="BR102" s="1"/>
      <c r="BS102" s="1"/>
      <c r="BT102" s="1"/>
      <c r="BU102" s="1"/>
      <c r="BV102" s="1"/>
      <c r="BW102" s="1"/>
      <c r="BX102" s="1"/>
      <c r="BY102" s="1"/>
      <c r="BZ102" s="1"/>
      <c r="CA102" s="1"/>
      <c r="CB102" s="1"/>
      <c r="CC102" s="1"/>
      <c r="CD102" s="1"/>
      <c r="CE102" s="1"/>
      <c r="CF102" s="1"/>
      <c r="CG102" s="1"/>
      <c r="CH102" s="1"/>
      <c r="CI102" s="1"/>
      <c r="CJ102" s="1"/>
      <c r="CK102" s="1"/>
      <c r="CL102" s="1"/>
    </row>
    <row r="103" spans="1:90" x14ac:dyDescent="0.35">
      <c r="A103" s="1"/>
      <c r="B103" s="1"/>
      <c r="C103" s="1"/>
      <c r="D103" s="1"/>
      <c r="E103" s="1"/>
      <c r="F103" s="1"/>
      <c r="G103" s="1"/>
      <c r="H103" s="1"/>
      <c r="I103" s="1"/>
      <c r="J103" s="1"/>
      <c r="K103" s="1"/>
      <c r="L103" s="1"/>
      <c r="M103" s="1"/>
      <c r="N103" s="1"/>
      <c r="O103" s="1"/>
      <c r="P103" s="1"/>
      <c r="Q103" s="1"/>
      <c r="R103" s="1"/>
      <c r="S103" s="1"/>
      <c r="T103" s="1"/>
      <c r="U103" s="1"/>
      <c r="V103" s="1"/>
      <c r="W103" s="1"/>
      <c r="X103" s="1"/>
      <c r="Y103" s="1"/>
      <c r="Z103" s="1"/>
      <c r="AA103" s="1"/>
      <c r="AB103" s="1"/>
      <c r="AC103" s="1"/>
      <c r="AD103" s="1"/>
      <c r="AE103" s="1"/>
      <c r="AF103" s="1"/>
      <c r="AG103" s="1"/>
      <c r="AH103" s="1"/>
      <c r="AI103" s="1"/>
      <c r="AJ103" s="1"/>
      <c r="AK103" s="1"/>
      <c r="AL103" s="1"/>
      <c r="AM103" s="1"/>
      <c r="AN103" s="1"/>
      <c r="AO103" s="1"/>
      <c r="AP103" s="1"/>
      <c r="AQ103" s="1"/>
      <c r="AR103" s="1"/>
      <c r="AS103" s="1"/>
      <c r="AT103" s="1"/>
      <c r="AU103" s="1"/>
      <c r="AV103" s="1"/>
      <c r="AW103" s="1"/>
      <c r="AX103" s="1"/>
      <c r="AY103" s="1"/>
      <c r="AZ103" s="1"/>
      <c r="BA103" s="1"/>
      <c r="BB103" s="1"/>
      <c r="BC103" s="1"/>
      <c r="BD103" s="1"/>
      <c r="BE103" s="1"/>
      <c r="BF103" s="1"/>
      <c r="BG103" s="1"/>
      <c r="BH103" s="1"/>
      <c r="BI103" s="1"/>
      <c r="BJ103" s="1"/>
      <c r="BK103" s="1"/>
      <c r="BL103" s="1"/>
      <c r="BM103" s="1"/>
      <c r="BN103" s="1"/>
      <c r="BO103" s="1"/>
      <c r="BP103" s="1"/>
      <c r="BQ103" s="1"/>
      <c r="BR103" s="1"/>
      <c r="BS103" s="1"/>
      <c r="BT103" s="1"/>
      <c r="BU103" s="1"/>
      <c r="BV103" s="1"/>
      <c r="BW103" s="1"/>
      <c r="BX103" s="1"/>
      <c r="BY103" s="1"/>
      <c r="BZ103" s="1"/>
      <c r="CA103" s="1"/>
      <c r="CB103" s="1"/>
      <c r="CC103" s="1"/>
      <c r="CD103" s="1"/>
      <c r="CE103" s="1"/>
      <c r="CF103" s="1"/>
      <c r="CG103" s="1"/>
      <c r="CH103" s="1"/>
      <c r="CI103" s="1"/>
      <c r="CJ103" s="1"/>
      <c r="CK103" s="1"/>
      <c r="CL103" s="1"/>
    </row>
    <row r="104" spans="1:90" x14ac:dyDescent="0.35">
      <c r="A104" s="1"/>
      <c r="B104" s="1"/>
      <c r="C104" s="1"/>
      <c r="D104" s="1"/>
      <c r="E104" s="1"/>
      <c r="F104" s="1"/>
      <c r="G104" s="1"/>
      <c r="H104" s="1"/>
      <c r="I104" s="1"/>
      <c r="J104" s="1"/>
      <c r="K104" s="1"/>
      <c r="L104" s="1"/>
      <c r="M104" s="1"/>
      <c r="N104" s="1"/>
      <c r="O104" s="1"/>
      <c r="P104" s="1"/>
      <c r="Q104" s="1"/>
      <c r="R104" s="1"/>
      <c r="S104" s="1"/>
      <c r="T104" s="1"/>
      <c r="U104" s="1"/>
      <c r="V104" s="1"/>
      <c r="W104" s="1"/>
      <c r="X104" s="1"/>
      <c r="Y104" s="1"/>
      <c r="Z104" s="1"/>
      <c r="AA104" s="1"/>
      <c r="AB104" s="1"/>
      <c r="AC104" s="1"/>
      <c r="AD104" s="1"/>
      <c r="AE104" s="1"/>
      <c r="AF104" s="1"/>
      <c r="AG104" s="1"/>
      <c r="AH104" s="1"/>
      <c r="AI104" s="1"/>
      <c r="AJ104" s="1"/>
      <c r="AK104" s="1"/>
      <c r="AL104" s="1"/>
      <c r="AM104" s="1"/>
      <c r="AN104" s="1"/>
      <c r="AO104" s="1"/>
      <c r="AP104" s="1"/>
      <c r="AQ104" s="1"/>
      <c r="AR104" s="1"/>
      <c r="AS104" s="1"/>
      <c r="AT104" s="1"/>
      <c r="AU104" s="1"/>
      <c r="AV104" s="1"/>
      <c r="AW104" s="1"/>
      <c r="AX104" s="1"/>
      <c r="AY104" s="1"/>
      <c r="AZ104" s="1"/>
      <c r="BA104" s="1"/>
      <c r="BB104" s="1"/>
      <c r="BC104" s="1"/>
      <c r="BD104" s="1"/>
      <c r="BE104" s="1"/>
      <c r="BF104" s="1"/>
      <c r="BG104" s="1"/>
      <c r="BH104" s="1"/>
      <c r="BI104" s="1"/>
      <c r="BJ104" s="1"/>
      <c r="BK104" s="1"/>
      <c r="BL104" s="1"/>
      <c r="BM104" s="1"/>
      <c r="BN104" s="1"/>
      <c r="BO104" s="1"/>
      <c r="BP104" s="1"/>
      <c r="BQ104" s="1"/>
      <c r="BR104" s="1"/>
      <c r="BS104" s="1"/>
      <c r="BT104" s="1"/>
      <c r="BU104" s="1"/>
      <c r="BV104" s="1"/>
      <c r="BW104" s="1"/>
      <c r="BX104" s="1"/>
      <c r="BY104" s="1"/>
      <c r="BZ104" s="1"/>
      <c r="CA104" s="1"/>
      <c r="CB104" s="1"/>
      <c r="CC104" s="1"/>
      <c r="CD104" s="1"/>
      <c r="CE104" s="1"/>
      <c r="CF104" s="1"/>
      <c r="CG104" s="1"/>
      <c r="CH104" s="1"/>
      <c r="CI104" s="1"/>
      <c r="CJ104" s="1"/>
      <c r="CK104" s="1"/>
      <c r="CL104" s="1"/>
    </row>
    <row r="105" spans="1:90" x14ac:dyDescent="0.35">
      <c r="A105" s="1"/>
      <c r="B105" s="1"/>
      <c r="C105" s="1"/>
      <c r="D105" s="1"/>
      <c r="E105" s="1"/>
      <c r="F105" s="1"/>
      <c r="G105" s="1"/>
      <c r="H105" s="1"/>
      <c r="I105" s="1"/>
      <c r="J105" s="1"/>
      <c r="K105" s="1"/>
      <c r="L105" s="1"/>
      <c r="M105" s="1"/>
      <c r="N105" s="1"/>
      <c r="O105" s="1"/>
      <c r="P105" s="1"/>
      <c r="Q105" s="1"/>
      <c r="R105" s="1"/>
      <c r="S105" s="1"/>
      <c r="T105" s="1"/>
      <c r="U105" s="1"/>
      <c r="V105" s="1"/>
      <c r="W105" s="1"/>
      <c r="X105" s="1"/>
      <c r="Y105" s="1"/>
      <c r="Z105" s="1"/>
      <c r="AA105" s="1"/>
      <c r="AB105" s="1"/>
      <c r="AC105" s="1"/>
      <c r="AD105" s="1"/>
      <c r="AE105" s="1"/>
      <c r="AF105" s="1"/>
      <c r="AG105" s="1"/>
      <c r="AH105" s="1"/>
      <c r="AI105" s="1"/>
      <c r="AJ105" s="1"/>
      <c r="AK105" s="1"/>
      <c r="AL105" s="1"/>
      <c r="AM105" s="1"/>
      <c r="AN105" s="1"/>
      <c r="AO105" s="1"/>
      <c r="AP105" s="1"/>
      <c r="AQ105" s="1"/>
      <c r="AR105" s="1"/>
      <c r="AS105" s="1"/>
      <c r="AT105" s="1"/>
      <c r="AU105" s="1"/>
      <c r="AV105" s="1"/>
      <c r="AW105" s="1"/>
      <c r="AX105" s="1"/>
      <c r="AY105" s="1"/>
      <c r="AZ105" s="1"/>
      <c r="BA105" s="1"/>
      <c r="BB105" s="1"/>
      <c r="BC105" s="1"/>
      <c r="BD105" s="1"/>
      <c r="BE105" s="1"/>
      <c r="BF105" s="1"/>
      <c r="BG105" s="1"/>
      <c r="BH105" s="1"/>
      <c r="BI105" s="1"/>
      <c r="BJ105" s="1"/>
      <c r="BK105" s="1"/>
      <c r="BL105" s="1"/>
      <c r="BM105" s="1"/>
      <c r="BN105" s="1"/>
      <c r="BO105" s="1"/>
      <c r="BP105" s="1"/>
      <c r="BQ105" s="1"/>
      <c r="BR105" s="1"/>
      <c r="BS105" s="1"/>
      <c r="BT105" s="1"/>
      <c r="BU105" s="1"/>
      <c r="BV105" s="1"/>
      <c r="BW105" s="1"/>
      <c r="BX105" s="1"/>
      <c r="BY105" s="1"/>
      <c r="BZ105" s="1"/>
      <c r="CA105" s="1"/>
      <c r="CB105" s="1"/>
      <c r="CC105" s="1"/>
      <c r="CD105" s="1"/>
      <c r="CE105" s="1"/>
      <c r="CF105" s="1"/>
      <c r="CG105" s="1"/>
      <c r="CH105" s="1"/>
      <c r="CI105" s="1"/>
      <c r="CJ105" s="1"/>
      <c r="CK105" s="1"/>
      <c r="CL105" s="1"/>
    </row>
    <row r="106" spans="1:90" x14ac:dyDescent="0.35">
      <c r="A106" s="1"/>
      <c r="B106" s="1"/>
      <c r="C106" s="1"/>
      <c r="D106" s="1"/>
      <c r="E106" s="1"/>
      <c r="F106" s="1"/>
      <c r="G106" s="1"/>
      <c r="H106" s="1"/>
      <c r="I106" s="1"/>
      <c r="J106" s="1"/>
      <c r="K106" s="1"/>
      <c r="L106" s="1"/>
      <c r="M106" s="1"/>
      <c r="N106" s="1"/>
      <c r="O106" s="1"/>
      <c r="P106" s="1"/>
      <c r="Q106" s="1"/>
      <c r="R106" s="1"/>
      <c r="S106" s="1"/>
      <c r="T106" s="1"/>
      <c r="U106" s="1"/>
      <c r="V106" s="1"/>
      <c r="W106" s="1"/>
      <c r="X106" s="1"/>
      <c r="Y106" s="1"/>
      <c r="Z106" s="1"/>
      <c r="AA106" s="1"/>
      <c r="AB106" s="1"/>
      <c r="AC106" s="1"/>
      <c r="AD106" s="1"/>
      <c r="AE106" s="1"/>
      <c r="AF106" s="1"/>
      <c r="AG106" s="1"/>
      <c r="AH106" s="1"/>
      <c r="AI106" s="1"/>
      <c r="AJ106" s="1"/>
      <c r="AK106" s="1"/>
      <c r="AL106" s="1"/>
      <c r="AM106" s="1"/>
      <c r="AN106" s="1"/>
      <c r="AO106" s="1"/>
      <c r="AP106" s="1"/>
      <c r="AQ106" s="1"/>
      <c r="AR106" s="1"/>
      <c r="AS106" s="1"/>
      <c r="AT106" s="1"/>
      <c r="AU106" s="1"/>
      <c r="AV106" s="1"/>
      <c r="AW106" s="1"/>
      <c r="AX106" s="1"/>
      <c r="AY106" s="1"/>
      <c r="AZ106" s="1"/>
      <c r="BA106" s="1"/>
      <c r="BB106" s="1"/>
      <c r="BC106" s="1"/>
      <c r="BD106" s="1"/>
      <c r="BE106" s="1"/>
      <c r="BF106" s="1"/>
      <c r="BG106" s="1"/>
      <c r="BH106" s="1"/>
      <c r="BI106" s="1"/>
      <c r="BJ106" s="1"/>
      <c r="BK106" s="1"/>
      <c r="BL106" s="1"/>
      <c r="BM106" s="1"/>
      <c r="BN106" s="1"/>
      <c r="BO106" s="1"/>
      <c r="BP106" s="1"/>
      <c r="BQ106" s="1"/>
      <c r="BR106" s="1"/>
      <c r="BS106" s="1"/>
      <c r="BT106" s="1"/>
      <c r="BU106" s="1"/>
      <c r="BV106" s="1"/>
      <c r="BW106" s="1"/>
      <c r="BX106" s="1"/>
      <c r="BY106" s="1"/>
      <c r="BZ106" s="1"/>
      <c r="CA106" s="1"/>
      <c r="CB106" s="1"/>
      <c r="CC106" s="1"/>
      <c r="CD106" s="1"/>
      <c r="CE106" s="1"/>
      <c r="CF106" s="1"/>
      <c r="CG106" s="1"/>
      <c r="CH106" s="1"/>
      <c r="CI106" s="1"/>
      <c r="CJ106" s="1"/>
      <c r="CK106" s="1"/>
      <c r="CL106" s="1"/>
    </row>
    <row r="107" spans="1:90" x14ac:dyDescent="0.35">
      <c r="A107" s="1"/>
      <c r="B107" s="1"/>
      <c r="C107" s="1"/>
      <c r="D107" s="1"/>
      <c r="E107" s="1"/>
      <c r="F107" s="1"/>
      <c r="G107" s="1"/>
      <c r="H107" s="1"/>
      <c r="I107" s="1"/>
      <c r="J107" s="1"/>
      <c r="K107" s="1"/>
      <c r="L107" s="1"/>
      <c r="M107" s="1"/>
      <c r="N107" s="1"/>
      <c r="O107" s="1"/>
      <c r="P107" s="1"/>
      <c r="Q107" s="1"/>
      <c r="R107" s="1"/>
      <c r="S107" s="1"/>
      <c r="T107" s="1"/>
      <c r="U107" s="1"/>
      <c r="V107" s="1"/>
      <c r="W107" s="1"/>
      <c r="X107" s="1"/>
      <c r="Y107" s="1"/>
      <c r="Z107" s="1"/>
      <c r="AA107" s="1"/>
      <c r="AB107" s="1"/>
      <c r="AC107" s="1"/>
      <c r="AD107" s="1"/>
      <c r="AE107" s="1"/>
      <c r="AF107" s="1"/>
      <c r="AG107" s="1"/>
      <c r="AH107" s="1"/>
      <c r="AI107" s="1"/>
      <c r="AJ107" s="1"/>
      <c r="AK107" s="1"/>
      <c r="AL107" s="1"/>
      <c r="AM107" s="1"/>
      <c r="AN107" s="1"/>
      <c r="AO107" s="1"/>
      <c r="AP107" s="1"/>
      <c r="AQ107" s="1"/>
      <c r="AR107" s="1"/>
      <c r="AS107" s="1"/>
      <c r="AT107" s="1"/>
      <c r="AU107" s="1"/>
      <c r="AV107" s="1"/>
      <c r="AW107" s="1"/>
      <c r="AX107" s="1"/>
      <c r="AY107" s="1"/>
      <c r="AZ107" s="1"/>
      <c r="BA107" s="1"/>
      <c r="BB107" s="1"/>
      <c r="BC107" s="1"/>
      <c r="BD107" s="1"/>
      <c r="BE107" s="1"/>
      <c r="BF107" s="1"/>
      <c r="BG107" s="1"/>
      <c r="BH107" s="1"/>
      <c r="BI107" s="1"/>
      <c r="BJ107" s="1"/>
      <c r="BK107" s="1"/>
      <c r="BL107" s="1"/>
      <c r="BM107" s="1"/>
      <c r="BN107" s="1"/>
      <c r="BO107" s="1"/>
      <c r="BP107" s="1"/>
      <c r="BQ107" s="1"/>
      <c r="BR107" s="1"/>
      <c r="BS107" s="1"/>
      <c r="BT107" s="1"/>
      <c r="BU107" s="1"/>
      <c r="BV107" s="1"/>
      <c r="BW107" s="1"/>
      <c r="BX107" s="1"/>
      <c r="BY107" s="1"/>
      <c r="BZ107" s="1"/>
      <c r="CA107" s="1"/>
      <c r="CB107" s="1"/>
      <c r="CC107" s="1"/>
      <c r="CD107" s="1"/>
      <c r="CE107" s="1"/>
      <c r="CF107" s="1"/>
      <c r="CG107" s="1"/>
      <c r="CH107" s="1"/>
      <c r="CI107" s="1"/>
      <c r="CJ107" s="1"/>
      <c r="CK107" s="1"/>
      <c r="CL107" s="1"/>
    </row>
    <row r="108" spans="1:90" x14ac:dyDescent="0.35">
      <c r="A108" s="1"/>
      <c r="B108" s="1"/>
      <c r="C108" s="1"/>
      <c r="D108" s="1"/>
      <c r="E108" s="1"/>
      <c r="F108" s="1"/>
      <c r="G108" s="1"/>
      <c r="H108" s="1"/>
      <c r="I108" s="1"/>
      <c r="J108" s="1"/>
      <c r="K108" s="1"/>
      <c r="L108" s="1"/>
      <c r="M108" s="1"/>
      <c r="N108" s="1"/>
      <c r="O108" s="1"/>
      <c r="P108" s="1"/>
      <c r="Q108" s="1"/>
      <c r="R108" s="1"/>
      <c r="S108" s="1"/>
      <c r="T108" s="1"/>
      <c r="U108" s="1"/>
      <c r="V108" s="1"/>
      <c r="W108" s="1"/>
      <c r="X108" s="1"/>
      <c r="Y108" s="1"/>
      <c r="Z108" s="1"/>
      <c r="AA108" s="1"/>
      <c r="AB108" s="1"/>
      <c r="AC108" s="1"/>
      <c r="AD108" s="1"/>
      <c r="AE108" s="1"/>
      <c r="AF108" s="1"/>
      <c r="AG108" s="1"/>
      <c r="AH108" s="1"/>
      <c r="AI108" s="1"/>
      <c r="AJ108" s="1"/>
      <c r="AK108" s="1"/>
      <c r="AL108" s="1"/>
      <c r="AM108" s="1"/>
      <c r="AN108" s="1"/>
      <c r="AO108" s="1"/>
      <c r="AP108" s="1"/>
      <c r="AQ108" s="1"/>
      <c r="AR108" s="1"/>
      <c r="AS108" s="1"/>
      <c r="AT108" s="1"/>
      <c r="AU108" s="1"/>
      <c r="AV108" s="1"/>
      <c r="AW108" s="1"/>
      <c r="AX108" s="1"/>
      <c r="AY108" s="1"/>
      <c r="AZ108" s="1"/>
      <c r="BA108" s="1"/>
      <c r="BB108" s="1"/>
      <c r="BC108" s="1"/>
      <c r="BD108" s="1"/>
      <c r="BE108" s="1"/>
      <c r="BF108" s="1"/>
      <c r="BG108" s="1"/>
      <c r="BH108" s="1"/>
      <c r="BI108" s="1"/>
      <c r="BJ108" s="1"/>
      <c r="BK108" s="1"/>
      <c r="BL108" s="1"/>
      <c r="BM108" s="1"/>
      <c r="BN108" s="1"/>
      <c r="BO108" s="1"/>
      <c r="BP108" s="1"/>
      <c r="BQ108" s="1"/>
      <c r="BR108" s="1"/>
      <c r="BS108" s="1"/>
      <c r="BT108" s="1"/>
      <c r="BU108" s="1"/>
      <c r="BV108" s="1"/>
      <c r="BW108" s="1"/>
      <c r="BX108" s="1"/>
      <c r="BY108" s="1"/>
      <c r="BZ108" s="1"/>
      <c r="CA108" s="1"/>
      <c r="CB108" s="1"/>
      <c r="CC108" s="1"/>
      <c r="CD108" s="1"/>
      <c r="CE108" s="1"/>
      <c r="CF108" s="1"/>
      <c r="CG108" s="1"/>
      <c r="CH108" s="1"/>
      <c r="CI108" s="1"/>
      <c r="CJ108" s="1"/>
      <c r="CK108" s="1"/>
      <c r="CL108" s="1"/>
    </row>
    <row r="109" spans="1:90" x14ac:dyDescent="0.35">
      <c r="A109" s="1"/>
      <c r="B109" s="1"/>
      <c r="C109" s="1"/>
      <c r="D109" s="1"/>
      <c r="E109" s="1"/>
      <c r="F109" s="1"/>
      <c r="G109" s="1"/>
      <c r="H109" s="1"/>
      <c r="I109" s="1"/>
      <c r="J109" s="1"/>
      <c r="K109" s="1"/>
      <c r="L109" s="1"/>
      <c r="M109" s="1"/>
      <c r="N109" s="1"/>
      <c r="O109" s="1"/>
      <c r="P109" s="1"/>
      <c r="Q109" s="1"/>
      <c r="R109" s="1"/>
      <c r="S109" s="1"/>
      <c r="T109" s="1"/>
      <c r="U109" s="1"/>
      <c r="V109" s="1"/>
      <c r="W109" s="1"/>
      <c r="X109" s="1"/>
      <c r="Y109" s="1"/>
      <c r="Z109" s="1"/>
      <c r="AA109" s="1"/>
      <c r="AB109" s="1"/>
      <c r="AC109" s="1"/>
      <c r="AD109" s="1"/>
      <c r="AE109" s="1"/>
      <c r="AF109" s="1"/>
      <c r="AG109" s="1"/>
      <c r="AH109" s="1"/>
      <c r="AI109" s="1"/>
      <c r="AJ109" s="1"/>
      <c r="AK109" s="1"/>
      <c r="AL109" s="1"/>
      <c r="AM109" s="1"/>
      <c r="AN109" s="1"/>
      <c r="AO109" s="1"/>
      <c r="AP109" s="1"/>
      <c r="AQ109" s="1"/>
      <c r="AR109" s="1"/>
      <c r="AS109" s="1"/>
      <c r="AT109" s="1"/>
      <c r="AU109" s="1"/>
      <c r="AV109" s="1"/>
      <c r="AW109" s="1"/>
      <c r="AX109" s="1"/>
      <c r="AY109" s="1"/>
      <c r="AZ109" s="1"/>
      <c r="BA109" s="1"/>
      <c r="BB109" s="1"/>
      <c r="BC109" s="1"/>
      <c r="BD109" s="1"/>
      <c r="BE109" s="1"/>
      <c r="BF109" s="1"/>
      <c r="BG109" s="1"/>
      <c r="BH109" s="1"/>
      <c r="BI109" s="1"/>
      <c r="BJ109" s="1"/>
      <c r="BK109" s="1"/>
      <c r="BL109" s="1"/>
      <c r="BM109" s="1"/>
      <c r="BN109" s="1"/>
      <c r="BO109" s="1"/>
      <c r="BP109" s="1"/>
      <c r="BQ109" s="1"/>
      <c r="BR109" s="1"/>
      <c r="BS109" s="1"/>
      <c r="BT109" s="1"/>
      <c r="BU109" s="1"/>
      <c r="BV109" s="1"/>
      <c r="BW109" s="1"/>
      <c r="BX109" s="1"/>
      <c r="BY109" s="1"/>
      <c r="BZ109" s="1"/>
      <c r="CA109" s="1"/>
      <c r="CB109" s="1"/>
      <c r="CC109" s="1"/>
      <c r="CD109" s="1"/>
      <c r="CE109" s="1"/>
      <c r="CF109" s="1"/>
      <c r="CG109" s="1"/>
      <c r="CH109" s="1"/>
      <c r="CI109" s="1"/>
      <c r="CJ109" s="1"/>
      <c r="CK109" s="1"/>
      <c r="CL109" s="1"/>
    </row>
    <row r="110" spans="1:90" x14ac:dyDescent="0.35">
      <c r="A110" s="1"/>
      <c r="B110" s="1"/>
      <c r="C110" s="1"/>
      <c r="D110" s="1"/>
      <c r="E110" s="1"/>
      <c r="F110" s="1"/>
      <c r="G110" s="1"/>
      <c r="H110" s="1"/>
      <c r="I110" s="1"/>
      <c r="J110" s="1"/>
      <c r="K110" s="1"/>
      <c r="L110" s="1"/>
      <c r="M110" s="1"/>
      <c r="N110" s="1"/>
      <c r="O110" s="1"/>
      <c r="P110" s="1"/>
      <c r="Q110" s="1"/>
      <c r="R110" s="1"/>
      <c r="S110" s="1"/>
      <c r="T110" s="1"/>
      <c r="U110" s="1"/>
      <c r="V110" s="1"/>
      <c r="W110" s="1"/>
      <c r="X110" s="1"/>
      <c r="Y110" s="1"/>
      <c r="Z110" s="1"/>
      <c r="AA110" s="1"/>
      <c r="AB110" s="1"/>
      <c r="AC110" s="1"/>
      <c r="AD110" s="1"/>
      <c r="AE110" s="1"/>
      <c r="AF110" s="1"/>
      <c r="AG110" s="1"/>
      <c r="AH110" s="1"/>
      <c r="AI110" s="1"/>
      <c r="AJ110" s="1"/>
      <c r="AK110" s="1"/>
      <c r="AL110" s="1"/>
      <c r="AM110" s="1"/>
      <c r="AN110" s="1"/>
      <c r="AO110" s="1"/>
      <c r="AP110" s="1"/>
      <c r="AQ110" s="1"/>
      <c r="AR110" s="1"/>
      <c r="AS110" s="1"/>
      <c r="AT110" s="1"/>
      <c r="AU110" s="1"/>
      <c r="AV110" s="1"/>
      <c r="AW110" s="1"/>
      <c r="AX110" s="1"/>
      <c r="AY110" s="1"/>
      <c r="AZ110" s="1"/>
      <c r="BA110" s="1"/>
      <c r="BB110" s="1"/>
      <c r="BC110" s="1"/>
      <c r="BD110" s="1"/>
      <c r="BE110" s="1"/>
      <c r="BF110" s="1"/>
      <c r="BG110" s="1"/>
      <c r="BH110" s="1"/>
      <c r="BI110" s="1"/>
      <c r="BJ110" s="1"/>
      <c r="BK110" s="1"/>
      <c r="BL110" s="1"/>
      <c r="BM110" s="1"/>
      <c r="BN110" s="1"/>
      <c r="BO110" s="1"/>
      <c r="BP110" s="1"/>
      <c r="BQ110" s="1"/>
      <c r="BR110" s="1"/>
      <c r="BS110" s="1"/>
      <c r="BT110" s="1"/>
      <c r="BU110" s="1"/>
      <c r="BV110" s="1"/>
      <c r="BW110" s="1"/>
      <c r="BX110" s="1"/>
      <c r="BY110" s="1"/>
      <c r="BZ110" s="1"/>
      <c r="CA110" s="1"/>
      <c r="CB110" s="1"/>
      <c r="CC110" s="1"/>
      <c r="CD110" s="1"/>
      <c r="CE110" s="1"/>
      <c r="CF110" s="1"/>
      <c r="CG110" s="1"/>
      <c r="CH110" s="1"/>
      <c r="CI110" s="1"/>
      <c r="CJ110" s="1"/>
      <c r="CK110" s="1"/>
      <c r="CL110" s="1"/>
    </row>
    <row r="111" spans="1:90" x14ac:dyDescent="0.35">
      <c r="A111" s="1"/>
      <c r="B111" s="1"/>
      <c r="C111" s="1"/>
      <c r="D111" s="1"/>
      <c r="E111" s="1"/>
      <c r="F111" s="1"/>
      <c r="G111" s="1"/>
      <c r="H111" s="1"/>
      <c r="I111" s="1"/>
      <c r="J111" s="1"/>
      <c r="K111" s="1"/>
      <c r="L111" s="1"/>
      <c r="M111" s="1"/>
      <c r="N111" s="1"/>
      <c r="O111" s="1"/>
      <c r="P111" s="1"/>
      <c r="Q111" s="1"/>
      <c r="R111" s="1"/>
      <c r="S111" s="1"/>
      <c r="T111" s="1"/>
      <c r="U111" s="1"/>
      <c r="V111" s="1"/>
      <c r="W111" s="1"/>
      <c r="X111" s="1"/>
      <c r="Y111" s="1"/>
      <c r="Z111" s="1"/>
      <c r="AA111" s="1"/>
      <c r="AB111" s="1"/>
      <c r="AC111" s="1"/>
      <c r="AD111" s="1"/>
      <c r="AE111" s="1"/>
      <c r="AF111" s="1"/>
      <c r="AG111" s="1"/>
      <c r="AH111" s="1"/>
      <c r="AI111" s="1"/>
      <c r="AJ111" s="1"/>
      <c r="AK111" s="1"/>
      <c r="AL111" s="1"/>
      <c r="AM111" s="1"/>
      <c r="AN111" s="1"/>
      <c r="AO111" s="1"/>
      <c r="AP111" s="1"/>
      <c r="AQ111" s="1"/>
      <c r="AR111" s="1"/>
      <c r="AS111" s="1"/>
      <c r="AT111" s="1"/>
      <c r="AU111" s="1"/>
      <c r="AV111" s="1"/>
      <c r="AW111" s="1"/>
      <c r="AX111" s="1"/>
      <c r="AY111" s="1"/>
      <c r="AZ111" s="1"/>
      <c r="BA111" s="1"/>
      <c r="BB111" s="1"/>
      <c r="BC111" s="1"/>
      <c r="BD111" s="1"/>
      <c r="BE111" s="1"/>
      <c r="BF111" s="1"/>
      <c r="BG111" s="1"/>
      <c r="BH111" s="1"/>
      <c r="BI111" s="1"/>
      <c r="BJ111" s="1"/>
      <c r="BK111" s="1"/>
      <c r="BL111" s="1"/>
      <c r="BM111" s="1"/>
      <c r="BN111" s="1"/>
      <c r="BO111" s="1"/>
      <c r="BP111" s="1"/>
      <c r="BQ111" s="1"/>
      <c r="BR111" s="1"/>
      <c r="BS111" s="1"/>
      <c r="BT111" s="1"/>
      <c r="BU111" s="1"/>
      <c r="BV111" s="1"/>
      <c r="BW111" s="1"/>
      <c r="BX111" s="1"/>
      <c r="BY111" s="1"/>
      <c r="BZ111" s="1"/>
      <c r="CA111" s="1"/>
      <c r="CB111" s="1"/>
      <c r="CC111" s="1"/>
      <c r="CD111" s="1"/>
      <c r="CE111" s="1"/>
      <c r="CF111" s="1"/>
      <c r="CG111" s="1"/>
      <c r="CH111" s="1"/>
      <c r="CI111" s="1"/>
      <c r="CJ111" s="1"/>
      <c r="CK111" s="1"/>
      <c r="CL111" s="1"/>
    </row>
    <row r="112" spans="1:90" x14ac:dyDescent="0.35">
      <c r="A112" s="1"/>
      <c r="B112" s="1"/>
      <c r="C112" s="1"/>
      <c r="D112" s="1"/>
      <c r="E112" s="1"/>
      <c r="F112" s="1"/>
      <c r="G112" s="1"/>
      <c r="H112" s="1"/>
      <c r="I112" s="1"/>
      <c r="J112" s="1"/>
      <c r="K112" s="1"/>
      <c r="L112" s="1"/>
      <c r="M112" s="1"/>
      <c r="N112" s="1"/>
      <c r="O112" s="1"/>
      <c r="P112" s="1"/>
      <c r="Q112" s="1"/>
      <c r="R112" s="1"/>
      <c r="S112" s="1"/>
      <c r="T112" s="1"/>
      <c r="U112" s="1"/>
      <c r="V112" s="1"/>
      <c r="W112" s="1"/>
      <c r="X112" s="1"/>
      <c r="Y112" s="1"/>
      <c r="Z112" s="1"/>
      <c r="AA112" s="1"/>
      <c r="AB112" s="1"/>
      <c r="AC112" s="1"/>
      <c r="AD112" s="1"/>
      <c r="AE112" s="1"/>
      <c r="AF112" s="1"/>
      <c r="AG112" s="1"/>
      <c r="AH112" s="1"/>
      <c r="AI112" s="1"/>
      <c r="AJ112" s="1"/>
      <c r="AK112" s="1"/>
      <c r="AL112" s="1"/>
      <c r="AM112" s="1"/>
      <c r="AN112" s="1"/>
      <c r="AO112" s="1"/>
      <c r="AP112" s="1"/>
      <c r="AQ112" s="1"/>
      <c r="AR112" s="1"/>
      <c r="AS112" s="1"/>
      <c r="AT112" s="1"/>
      <c r="AU112" s="1"/>
      <c r="AV112" s="1"/>
      <c r="AW112" s="1"/>
      <c r="AX112" s="1"/>
      <c r="AY112" s="1"/>
      <c r="AZ112" s="1"/>
      <c r="BA112" s="1"/>
      <c r="BB112" s="1"/>
      <c r="BC112" s="1"/>
      <c r="BD112" s="1"/>
      <c r="BE112" s="1"/>
      <c r="BF112" s="1"/>
      <c r="BG112" s="1"/>
      <c r="BH112" s="1"/>
      <c r="BI112" s="1"/>
      <c r="BJ112" s="1"/>
      <c r="BK112" s="1"/>
      <c r="BL112" s="1"/>
      <c r="BM112" s="1"/>
      <c r="BN112" s="1"/>
      <c r="BO112" s="1"/>
      <c r="BP112" s="1"/>
      <c r="BQ112" s="1"/>
      <c r="BR112" s="1"/>
      <c r="BS112" s="1"/>
      <c r="BT112" s="1"/>
      <c r="BU112" s="1"/>
      <c r="BV112" s="1"/>
      <c r="BW112" s="1"/>
      <c r="BX112" s="1"/>
      <c r="BY112" s="1"/>
      <c r="BZ112" s="1"/>
      <c r="CA112" s="1"/>
      <c r="CB112" s="1"/>
      <c r="CC112" s="1"/>
      <c r="CD112" s="1"/>
      <c r="CE112" s="1"/>
      <c r="CF112" s="1"/>
      <c r="CG112" s="1"/>
      <c r="CH112" s="1"/>
      <c r="CI112" s="1"/>
      <c r="CJ112" s="1"/>
      <c r="CK112" s="1"/>
      <c r="CL112" s="1"/>
    </row>
    <row r="113" spans="1:90" x14ac:dyDescent="0.35">
      <c r="A113" s="1"/>
      <c r="B113" s="1"/>
      <c r="C113" s="1"/>
      <c r="D113" s="1"/>
      <c r="E113" s="1"/>
      <c r="F113" s="1"/>
      <c r="G113" s="1"/>
      <c r="H113" s="1"/>
      <c r="I113" s="1"/>
      <c r="J113" s="1"/>
      <c r="K113" s="1"/>
      <c r="L113" s="1"/>
      <c r="M113" s="1"/>
      <c r="N113" s="1"/>
      <c r="O113" s="1"/>
      <c r="P113" s="1"/>
      <c r="Q113" s="1"/>
      <c r="R113" s="1"/>
      <c r="S113" s="1"/>
      <c r="T113" s="1"/>
      <c r="U113" s="1"/>
      <c r="V113" s="1"/>
      <c r="W113" s="1"/>
      <c r="X113" s="1"/>
      <c r="Y113" s="1"/>
      <c r="Z113" s="1"/>
      <c r="AA113" s="1"/>
      <c r="AB113" s="1"/>
      <c r="AC113" s="1"/>
      <c r="AD113" s="1"/>
      <c r="AE113" s="1"/>
      <c r="AF113" s="1"/>
      <c r="AG113" s="1"/>
      <c r="AH113" s="1"/>
      <c r="AI113" s="1"/>
      <c r="AJ113" s="1"/>
      <c r="AK113" s="1"/>
      <c r="AL113" s="1"/>
      <c r="AM113" s="1"/>
      <c r="AN113" s="1"/>
      <c r="AO113" s="1"/>
      <c r="AP113" s="1"/>
      <c r="AQ113" s="1"/>
      <c r="AR113" s="1"/>
      <c r="AS113" s="1"/>
      <c r="AT113" s="1"/>
      <c r="AU113" s="1"/>
      <c r="AV113" s="1"/>
      <c r="AW113" s="1"/>
      <c r="AX113" s="1"/>
      <c r="AY113" s="1"/>
      <c r="AZ113" s="1"/>
      <c r="BA113" s="1"/>
      <c r="BB113" s="1"/>
      <c r="BC113" s="1"/>
      <c r="BD113" s="1"/>
      <c r="BE113" s="1"/>
      <c r="BF113" s="1"/>
      <c r="BG113" s="1"/>
      <c r="BH113" s="1"/>
      <c r="BI113" s="1"/>
      <c r="BJ113" s="1"/>
      <c r="BK113" s="1"/>
      <c r="BL113" s="1"/>
      <c r="BM113" s="1"/>
      <c r="BN113" s="1"/>
      <c r="BO113" s="1"/>
      <c r="BP113" s="1"/>
      <c r="BQ113" s="1"/>
      <c r="BR113" s="1"/>
      <c r="BS113" s="1"/>
      <c r="BT113" s="1"/>
      <c r="BU113" s="1"/>
      <c r="BV113" s="1"/>
      <c r="BW113" s="1"/>
      <c r="BX113" s="1"/>
      <c r="BY113" s="1"/>
      <c r="BZ113" s="1"/>
      <c r="CA113" s="1"/>
      <c r="CB113" s="1"/>
      <c r="CC113" s="1"/>
      <c r="CD113" s="1"/>
      <c r="CE113" s="1"/>
      <c r="CF113" s="1"/>
      <c r="CG113" s="1"/>
      <c r="CH113" s="1"/>
      <c r="CI113" s="1"/>
      <c r="CJ113" s="1"/>
      <c r="CK113" s="1"/>
      <c r="CL113" s="1"/>
    </row>
    <row r="114" spans="1:90" x14ac:dyDescent="0.35">
      <c r="A114" s="1"/>
      <c r="B114" s="1"/>
      <c r="C114" s="1"/>
      <c r="D114" s="1"/>
      <c r="E114" s="1"/>
      <c r="F114" s="1"/>
      <c r="G114" s="1"/>
      <c r="H114" s="1"/>
      <c r="I114" s="1"/>
      <c r="J114" s="1"/>
      <c r="K114" s="1"/>
      <c r="L114" s="1"/>
      <c r="M114" s="1"/>
      <c r="N114" s="1"/>
      <c r="O114" s="1"/>
      <c r="P114" s="1"/>
      <c r="Q114" s="1"/>
      <c r="R114" s="1"/>
      <c r="S114" s="1"/>
      <c r="T114" s="1"/>
      <c r="U114" s="1"/>
      <c r="V114" s="1"/>
      <c r="W114" s="1"/>
      <c r="X114" s="1"/>
      <c r="Y114" s="1"/>
      <c r="Z114" s="1"/>
      <c r="AA114" s="1"/>
      <c r="AB114" s="1"/>
      <c r="AC114" s="1"/>
      <c r="AD114" s="1"/>
      <c r="AE114" s="1"/>
      <c r="AF114" s="1"/>
      <c r="AG114" s="1"/>
      <c r="AH114" s="1"/>
      <c r="AI114" s="1"/>
      <c r="AJ114" s="1"/>
      <c r="AK114" s="1"/>
      <c r="AL114" s="1"/>
      <c r="AM114" s="1"/>
      <c r="AN114" s="1"/>
      <c r="AO114" s="1"/>
      <c r="AP114" s="1"/>
      <c r="AQ114" s="1"/>
      <c r="AR114" s="1"/>
      <c r="AS114" s="1"/>
      <c r="AT114" s="1"/>
      <c r="AU114" s="1"/>
      <c r="AV114" s="1"/>
      <c r="AW114" s="1"/>
      <c r="AX114" s="1"/>
      <c r="AY114" s="1"/>
      <c r="AZ114" s="1"/>
      <c r="BA114" s="1"/>
      <c r="BB114" s="1"/>
      <c r="BC114" s="1"/>
      <c r="BD114" s="1"/>
      <c r="BE114" s="1"/>
      <c r="BF114" s="1"/>
      <c r="BG114" s="1"/>
      <c r="BH114" s="1"/>
      <c r="BI114" s="1"/>
      <c r="BJ114" s="1"/>
      <c r="BK114" s="1"/>
      <c r="BL114" s="1"/>
      <c r="BM114" s="1"/>
      <c r="BN114" s="1"/>
      <c r="BO114" s="1"/>
      <c r="BP114" s="1"/>
      <c r="BQ114" s="1"/>
      <c r="BR114" s="1"/>
      <c r="BS114" s="1"/>
      <c r="BT114" s="1"/>
      <c r="BU114" s="1"/>
      <c r="BV114" s="1"/>
      <c r="BW114" s="1"/>
      <c r="BX114" s="1"/>
      <c r="BY114" s="1"/>
      <c r="BZ114" s="1"/>
      <c r="CA114" s="1"/>
      <c r="CB114" s="1"/>
      <c r="CC114" s="1"/>
      <c r="CD114" s="1"/>
      <c r="CE114" s="1"/>
      <c r="CF114" s="1"/>
      <c r="CG114" s="1"/>
      <c r="CH114" s="1"/>
      <c r="CI114" s="1"/>
      <c r="CJ114" s="1"/>
      <c r="CK114" s="1"/>
      <c r="CL114" s="1"/>
    </row>
    <row r="115" spans="1:90" x14ac:dyDescent="0.35">
      <c r="A115" s="1"/>
      <c r="B115" s="1"/>
      <c r="C115" s="1"/>
      <c r="D115" s="1"/>
      <c r="E115" s="1"/>
      <c r="F115" s="1"/>
      <c r="G115" s="1"/>
      <c r="H115" s="1"/>
      <c r="I115" s="1"/>
      <c r="J115" s="1"/>
      <c r="K115" s="1"/>
      <c r="L115" s="1"/>
      <c r="M115" s="1"/>
      <c r="N115" s="1"/>
      <c r="O115" s="1"/>
      <c r="P115" s="1"/>
      <c r="Q115" s="1"/>
      <c r="R115" s="1"/>
      <c r="S115" s="1"/>
      <c r="T115" s="1"/>
      <c r="U115" s="1"/>
      <c r="V115" s="1"/>
      <c r="W115" s="1"/>
      <c r="X115" s="1"/>
      <c r="Y115" s="1"/>
      <c r="Z115" s="1"/>
      <c r="AA115" s="1"/>
      <c r="AB115" s="1"/>
      <c r="AC115" s="1"/>
      <c r="AD115" s="1"/>
      <c r="AE115" s="1"/>
      <c r="AF115" s="1"/>
      <c r="AG115" s="1"/>
      <c r="AH115" s="1"/>
      <c r="AI115" s="1"/>
      <c r="AJ115" s="1"/>
      <c r="AK115" s="1"/>
      <c r="AL115" s="1"/>
      <c r="AM115" s="1"/>
      <c r="AN115" s="1"/>
      <c r="AO115" s="1"/>
      <c r="AP115" s="1"/>
      <c r="AQ115" s="1"/>
      <c r="AR115" s="1"/>
      <c r="AS115" s="1"/>
      <c r="AT115" s="1"/>
      <c r="AU115" s="1"/>
      <c r="AV115" s="1"/>
      <c r="AW115" s="1"/>
      <c r="AX115" s="1"/>
      <c r="AY115" s="1"/>
      <c r="AZ115" s="1"/>
      <c r="BA115" s="1"/>
      <c r="BB115" s="1"/>
      <c r="BC115" s="1"/>
      <c r="BD115" s="1"/>
      <c r="BE115" s="1"/>
      <c r="BF115" s="1"/>
      <c r="BG115" s="1"/>
      <c r="BH115" s="1"/>
      <c r="BI115" s="1"/>
      <c r="BJ115" s="1"/>
      <c r="BK115" s="1"/>
      <c r="BL115" s="1"/>
      <c r="BM115" s="1"/>
      <c r="BN115" s="1"/>
      <c r="BO115" s="1"/>
      <c r="BP115" s="1"/>
      <c r="BQ115" s="1"/>
      <c r="BR115" s="1"/>
      <c r="BS115" s="1"/>
      <c r="BT115" s="1"/>
      <c r="BU115" s="1"/>
      <c r="BV115" s="1"/>
      <c r="BW115" s="1"/>
      <c r="BX115" s="1"/>
      <c r="BY115" s="1"/>
      <c r="BZ115" s="1"/>
      <c r="CA115" s="1"/>
      <c r="CB115" s="1"/>
      <c r="CC115" s="1"/>
      <c r="CD115" s="1"/>
      <c r="CE115" s="1"/>
      <c r="CF115" s="1"/>
      <c r="CG115" s="1"/>
      <c r="CH115" s="1"/>
      <c r="CI115" s="1"/>
      <c r="CJ115" s="1"/>
      <c r="CK115" s="1"/>
      <c r="CL115" s="1"/>
    </row>
    <row r="116" spans="1:90" x14ac:dyDescent="0.35">
      <c r="A116" s="1"/>
      <c r="B116" s="1"/>
      <c r="C116" s="1"/>
      <c r="D116" s="1"/>
      <c r="E116" s="1"/>
      <c r="F116" s="1"/>
      <c r="G116" s="1"/>
      <c r="H116" s="1"/>
      <c r="I116" s="1"/>
      <c r="J116" s="1"/>
      <c r="K116" s="1"/>
      <c r="L116" s="1"/>
      <c r="M116" s="1"/>
      <c r="N116" s="1"/>
      <c r="O116" s="1"/>
      <c r="P116" s="1"/>
      <c r="Q116" s="1"/>
      <c r="R116" s="1"/>
      <c r="S116" s="1"/>
      <c r="T116" s="1"/>
      <c r="U116" s="1"/>
      <c r="V116" s="1"/>
      <c r="W116" s="1"/>
      <c r="X116" s="1"/>
      <c r="Y116" s="1"/>
      <c r="Z116" s="1"/>
      <c r="AA116" s="1"/>
      <c r="AB116" s="1"/>
      <c r="AC116" s="1"/>
      <c r="AD116" s="1"/>
      <c r="AE116" s="1"/>
      <c r="AF116" s="1"/>
      <c r="AG116" s="1"/>
      <c r="AH116" s="1"/>
      <c r="AI116" s="1"/>
      <c r="AJ116" s="1"/>
      <c r="AK116" s="1"/>
      <c r="AL116" s="1"/>
      <c r="AM116" s="1"/>
      <c r="AN116" s="1"/>
      <c r="AO116" s="1"/>
      <c r="AP116" s="1"/>
      <c r="AQ116" s="1"/>
      <c r="AR116" s="1"/>
      <c r="AS116" s="1"/>
      <c r="AT116" s="1"/>
      <c r="AU116" s="1"/>
      <c r="AV116" s="1"/>
      <c r="AW116" s="1"/>
      <c r="AX116" s="1"/>
      <c r="AY116" s="1"/>
      <c r="AZ116" s="1"/>
      <c r="BA116" s="1"/>
      <c r="BB116" s="1"/>
      <c r="BC116" s="1"/>
      <c r="BD116" s="1"/>
      <c r="BE116" s="1"/>
      <c r="BF116" s="1"/>
      <c r="BG116" s="1"/>
      <c r="BH116" s="1"/>
      <c r="BI116" s="1"/>
      <c r="BJ116" s="1"/>
      <c r="BK116" s="1"/>
      <c r="BL116" s="1"/>
      <c r="BM116" s="1"/>
      <c r="BN116" s="1"/>
      <c r="BO116" s="1"/>
      <c r="BP116" s="1"/>
      <c r="BQ116" s="1"/>
      <c r="BR116" s="1"/>
      <c r="BS116" s="1"/>
      <c r="BT116" s="1"/>
      <c r="BU116" s="1"/>
      <c r="BV116" s="1"/>
      <c r="BW116" s="1"/>
      <c r="BX116" s="1"/>
      <c r="BY116" s="1"/>
      <c r="BZ116" s="1"/>
      <c r="CA116" s="1"/>
      <c r="CB116" s="1"/>
      <c r="CC116" s="1"/>
      <c r="CD116" s="1"/>
      <c r="CE116" s="1"/>
      <c r="CF116" s="1"/>
      <c r="CG116" s="1"/>
      <c r="CH116" s="1"/>
      <c r="CI116" s="1"/>
      <c r="CJ116" s="1"/>
      <c r="CK116" s="1"/>
      <c r="CL116" s="1"/>
    </row>
    <row r="117" spans="1:90" x14ac:dyDescent="0.35">
      <c r="A117" s="1"/>
      <c r="B117" s="1"/>
      <c r="C117" s="1"/>
      <c r="D117" s="1"/>
      <c r="E117" s="1"/>
      <c r="F117" s="1"/>
      <c r="G117" s="1"/>
      <c r="H117" s="1"/>
      <c r="I117" s="1"/>
      <c r="J117" s="1"/>
      <c r="K117" s="1"/>
      <c r="L117" s="1"/>
      <c r="M117" s="1"/>
      <c r="N117" s="1"/>
      <c r="O117" s="1"/>
      <c r="P117" s="1"/>
      <c r="Q117" s="1"/>
      <c r="R117" s="1"/>
      <c r="S117" s="1"/>
      <c r="T117" s="1"/>
      <c r="U117" s="1"/>
      <c r="V117" s="1"/>
      <c r="W117" s="1"/>
      <c r="X117" s="1"/>
      <c r="Y117" s="1"/>
      <c r="Z117" s="1"/>
      <c r="AA117" s="1"/>
      <c r="AB117" s="1"/>
      <c r="AC117" s="1"/>
      <c r="AD117" s="1"/>
      <c r="AE117" s="1"/>
      <c r="AF117" s="1"/>
      <c r="AG117" s="1"/>
      <c r="AH117" s="1"/>
      <c r="AI117" s="1"/>
      <c r="AJ117" s="1"/>
      <c r="AK117" s="1"/>
      <c r="AL117" s="1"/>
      <c r="AM117" s="1"/>
      <c r="AN117" s="1"/>
      <c r="AO117" s="1"/>
      <c r="AP117" s="1"/>
      <c r="AQ117" s="1"/>
      <c r="AR117" s="1"/>
      <c r="AS117" s="1"/>
      <c r="AT117" s="1"/>
      <c r="AU117" s="1"/>
      <c r="AV117" s="1"/>
      <c r="AW117" s="1"/>
      <c r="AX117" s="1"/>
      <c r="AY117" s="1"/>
      <c r="AZ117" s="1"/>
      <c r="BA117" s="1"/>
      <c r="BB117" s="1"/>
      <c r="BC117" s="1"/>
      <c r="BD117" s="1"/>
      <c r="BE117" s="1"/>
      <c r="BF117" s="1"/>
      <c r="BG117" s="1"/>
      <c r="BH117" s="1"/>
      <c r="BI117" s="1"/>
      <c r="BJ117" s="1"/>
      <c r="BK117" s="1"/>
      <c r="BL117" s="1"/>
      <c r="BM117" s="1"/>
      <c r="BN117" s="1"/>
      <c r="BO117" s="1"/>
      <c r="BP117" s="1"/>
      <c r="BQ117" s="1"/>
      <c r="BR117" s="1"/>
      <c r="BS117" s="1"/>
      <c r="BT117" s="1"/>
      <c r="BU117" s="1"/>
      <c r="BV117" s="1"/>
      <c r="BW117" s="1"/>
      <c r="BX117" s="1"/>
      <c r="BY117" s="1"/>
      <c r="BZ117" s="1"/>
      <c r="CA117" s="1"/>
      <c r="CB117" s="1"/>
      <c r="CC117" s="1"/>
      <c r="CD117" s="1"/>
      <c r="CE117" s="1"/>
      <c r="CF117" s="1"/>
      <c r="CG117" s="1"/>
      <c r="CH117" s="1"/>
      <c r="CI117" s="1"/>
      <c r="CJ117" s="1"/>
      <c r="CK117" s="1"/>
      <c r="CL117" s="1"/>
    </row>
    <row r="118" spans="1:90" x14ac:dyDescent="0.35">
      <c r="A118" s="1"/>
      <c r="B118" s="1"/>
      <c r="C118" s="1"/>
      <c r="D118" s="1"/>
      <c r="E118" s="1"/>
      <c r="F118" s="1"/>
      <c r="G118" s="1"/>
      <c r="H118" s="1"/>
      <c r="I118" s="1"/>
      <c r="J118" s="1"/>
      <c r="K118" s="1"/>
      <c r="L118" s="1"/>
      <c r="M118" s="1"/>
      <c r="N118" s="1"/>
      <c r="O118" s="1"/>
      <c r="P118" s="1"/>
      <c r="Q118" s="1"/>
      <c r="R118" s="1"/>
      <c r="S118" s="1"/>
      <c r="T118" s="1"/>
      <c r="U118" s="1"/>
      <c r="V118" s="1"/>
      <c r="W118" s="1"/>
      <c r="X118" s="1"/>
      <c r="Y118" s="1"/>
      <c r="Z118" s="1"/>
      <c r="AA118" s="1"/>
      <c r="AB118" s="1"/>
      <c r="AC118" s="1"/>
      <c r="AD118" s="1"/>
      <c r="AE118" s="1"/>
      <c r="AF118" s="1"/>
      <c r="AG118" s="1"/>
      <c r="AH118" s="1"/>
      <c r="AI118" s="1"/>
      <c r="AJ118" s="1"/>
      <c r="AK118" s="1"/>
      <c r="AL118" s="1"/>
      <c r="AM118" s="1"/>
      <c r="AN118" s="1"/>
      <c r="AO118" s="1"/>
      <c r="AP118" s="1"/>
      <c r="AQ118" s="1"/>
      <c r="AR118" s="1"/>
      <c r="AS118" s="1"/>
      <c r="AT118" s="1"/>
      <c r="AU118" s="1"/>
      <c r="AV118" s="1"/>
      <c r="AW118" s="1"/>
      <c r="AX118" s="1"/>
      <c r="AY118" s="1"/>
      <c r="AZ118" s="1"/>
      <c r="BA118" s="1"/>
      <c r="BB118" s="1"/>
      <c r="BC118" s="1"/>
      <c r="BD118" s="1"/>
      <c r="BE118" s="1"/>
      <c r="BF118" s="1"/>
      <c r="BG118" s="1"/>
      <c r="BH118" s="1"/>
      <c r="BI118" s="1"/>
      <c r="BJ118" s="1"/>
      <c r="BK118" s="1"/>
      <c r="BL118" s="1"/>
      <c r="BM118" s="1"/>
      <c r="BN118" s="1"/>
      <c r="BO118" s="1"/>
      <c r="BP118" s="1"/>
      <c r="BQ118" s="1"/>
      <c r="BR118" s="1"/>
      <c r="BS118" s="1"/>
      <c r="BT118" s="1"/>
      <c r="BU118" s="1"/>
      <c r="BV118" s="1"/>
      <c r="BW118" s="1"/>
      <c r="BX118" s="1"/>
      <c r="BY118" s="1"/>
      <c r="BZ118" s="1"/>
      <c r="CA118" s="1"/>
      <c r="CB118" s="1"/>
      <c r="CC118" s="1"/>
      <c r="CD118" s="1"/>
      <c r="CE118" s="1"/>
      <c r="CF118" s="1"/>
      <c r="CG118" s="1"/>
      <c r="CH118" s="1"/>
      <c r="CI118" s="1"/>
      <c r="CJ118" s="1"/>
      <c r="CK118" s="1"/>
      <c r="CL118" s="1"/>
    </row>
    <row r="119" spans="1:90" x14ac:dyDescent="0.35">
      <c r="A119" s="1"/>
      <c r="B119" s="1"/>
      <c r="C119" s="1"/>
      <c r="D119" s="1"/>
      <c r="E119" s="1"/>
      <c r="F119" s="1"/>
      <c r="G119" s="1"/>
      <c r="H119" s="1"/>
      <c r="I119" s="1"/>
      <c r="J119" s="1"/>
      <c r="K119" s="1"/>
      <c r="L119" s="1"/>
      <c r="M119" s="1"/>
      <c r="N119" s="1"/>
      <c r="O119" s="1"/>
      <c r="P119" s="1"/>
      <c r="Q119" s="1"/>
      <c r="R119" s="1"/>
      <c r="S119" s="1"/>
      <c r="T119" s="1"/>
      <c r="U119" s="1"/>
      <c r="V119" s="1"/>
      <c r="W119" s="1"/>
      <c r="X119" s="1"/>
      <c r="Y119" s="1"/>
      <c r="Z119" s="1"/>
      <c r="AA119" s="1"/>
      <c r="AB119" s="1"/>
      <c r="AC119" s="1"/>
      <c r="AD119" s="1"/>
      <c r="AE119" s="1"/>
      <c r="AF119" s="1"/>
      <c r="AG119" s="1"/>
      <c r="AH119" s="1"/>
      <c r="AI119" s="1"/>
      <c r="AJ119" s="1"/>
      <c r="AK119" s="1"/>
      <c r="AL119" s="1"/>
      <c r="AM119" s="1"/>
      <c r="AN119" s="1"/>
      <c r="AO119" s="1"/>
      <c r="AP119" s="1"/>
      <c r="AQ119" s="1"/>
      <c r="AR119" s="1"/>
      <c r="AS119" s="1"/>
      <c r="AT119" s="1"/>
      <c r="AU119" s="1"/>
      <c r="AV119" s="1"/>
      <c r="AW119" s="1"/>
      <c r="AX119" s="1"/>
      <c r="AY119" s="1"/>
      <c r="AZ119" s="1"/>
      <c r="BA119" s="1"/>
      <c r="BB119" s="1"/>
      <c r="BC119" s="1"/>
      <c r="BD119" s="1"/>
      <c r="BE119" s="1"/>
      <c r="BF119" s="1"/>
      <c r="BG119" s="1"/>
      <c r="BH119" s="1"/>
      <c r="BI119" s="1"/>
      <c r="BJ119" s="1"/>
      <c r="BK119" s="1"/>
      <c r="BL119" s="1"/>
      <c r="BM119" s="1"/>
      <c r="BN119" s="1"/>
      <c r="BO119" s="1"/>
      <c r="BP119" s="1"/>
      <c r="BQ119" s="1"/>
      <c r="BR119" s="1"/>
      <c r="BS119" s="1"/>
      <c r="BT119" s="1"/>
      <c r="BU119" s="1"/>
      <c r="BV119" s="1"/>
      <c r="BW119" s="1"/>
      <c r="BX119" s="1"/>
      <c r="BY119" s="1"/>
      <c r="BZ119" s="1"/>
      <c r="CA119" s="1"/>
      <c r="CB119" s="1"/>
      <c r="CC119" s="1"/>
      <c r="CD119" s="1"/>
      <c r="CE119" s="1"/>
      <c r="CF119" s="1"/>
      <c r="CG119" s="1"/>
      <c r="CH119" s="1"/>
      <c r="CI119" s="1"/>
      <c r="CJ119" s="1"/>
      <c r="CK119" s="1"/>
      <c r="CL119" s="1"/>
    </row>
    <row r="120" spans="1:90" x14ac:dyDescent="0.35">
      <c r="A120" s="1"/>
      <c r="B120" s="1"/>
      <c r="C120" s="1"/>
      <c r="D120" s="1"/>
      <c r="E120" s="1"/>
      <c r="F120" s="1"/>
      <c r="G120" s="1"/>
      <c r="H120" s="1"/>
      <c r="I120" s="1"/>
      <c r="J120" s="1"/>
      <c r="K120" s="1"/>
      <c r="L120" s="1"/>
      <c r="M120" s="1"/>
      <c r="N120" s="1"/>
      <c r="O120" s="1"/>
      <c r="P120" s="1"/>
      <c r="Q120" s="1"/>
      <c r="R120" s="1"/>
      <c r="S120" s="1"/>
      <c r="T120" s="1"/>
      <c r="U120" s="1"/>
      <c r="V120" s="1"/>
      <c r="W120" s="1"/>
      <c r="X120" s="1"/>
      <c r="Y120" s="1"/>
      <c r="Z120" s="1"/>
      <c r="AA120" s="1"/>
      <c r="AB120" s="1"/>
      <c r="AC120" s="1"/>
      <c r="AD120" s="1"/>
      <c r="AE120" s="1"/>
      <c r="AF120" s="1"/>
      <c r="AG120" s="1"/>
      <c r="AH120" s="1"/>
      <c r="AI120" s="1"/>
      <c r="AJ120" s="1"/>
      <c r="AK120" s="1"/>
      <c r="AL120" s="1"/>
      <c r="AM120" s="1"/>
      <c r="AN120" s="1"/>
      <c r="AO120" s="1"/>
      <c r="AP120" s="1"/>
      <c r="AQ120" s="1"/>
      <c r="AR120" s="1"/>
      <c r="AS120" s="1"/>
      <c r="AT120" s="1"/>
      <c r="AU120" s="1"/>
      <c r="AV120" s="1"/>
      <c r="AW120" s="1"/>
      <c r="AX120" s="1"/>
      <c r="AY120" s="1"/>
      <c r="AZ120" s="1"/>
      <c r="BA120" s="1"/>
      <c r="BB120" s="1"/>
      <c r="BC120" s="1"/>
      <c r="BD120" s="1"/>
      <c r="BE120" s="1"/>
      <c r="BF120" s="1"/>
      <c r="BG120" s="1"/>
      <c r="BH120" s="1"/>
      <c r="BI120" s="1"/>
      <c r="BJ120" s="1"/>
      <c r="BK120" s="1"/>
      <c r="BL120" s="1"/>
      <c r="BM120" s="1"/>
      <c r="BN120" s="1"/>
      <c r="BO120" s="1"/>
      <c r="BP120" s="1"/>
      <c r="BQ120" s="1"/>
      <c r="BR120" s="1"/>
      <c r="BS120" s="1"/>
      <c r="BT120" s="1"/>
      <c r="BU120" s="1"/>
      <c r="BV120" s="1"/>
      <c r="BW120" s="1"/>
      <c r="BX120" s="1"/>
      <c r="BY120" s="1"/>
      <c r="BZ120" s="1"/>
      <c r="CA120" s="1"/>
      <c r="CB120" s="1"/>
      <c r="CC120" s="1"/>
      <c r="CD120" s="1"/>
      <c r="CE120" s="1"/>
      <c r="CF120" s="1"/>
      <c r="CG120" s="1"/>
      <c r="CH120" s="1"/>
      <c r="CI120" s="1"/>
      <c r="CJ120" s="1"/>
      <c r="CK120" s="1"/>
      <c r="CL120" s="1"/>
    </row>
    <row r="121" spans="1:90" x14ac:dyDescent="0.35">
      <c r="A121" s="1"/>
      <c r="B121" s="1"/>
      <c r="C121" s="1"/>
      <c r="D121" s="1"/>
      <c r="E121" s="1"/>
      <c r="F121" s="1"/>
      <c r="G121" s="1"/>
      <c r="H121" s="1"/>
      <c r="I121" s="1"/>
      <c r="J121" s="1"/>
      <c r="K121" s="1"/>
      <c r="L121" s="1"/>
      <c r="M121" s="1"/>
      <c r="N121" s="1"/>
      <c r="O121" s="1"/>
      <c r="P121" s="1"/>
      <c r="Q121" s="1"/>
      <c r="R121" s="1"/>
      <c r="S121" s="1"/>
      <c r="T121" s="1"/>
      <c r="U121" s="1"/>
      <c r="V121" s="1"/>
      <c r="W121" s="1"/>
      <c r="X121" s="1"/>
      <c r="Y121" s="1"/>
      <c r="Z121" s="1"/>
      <c r="AA121" s="1"/>
      <c r="AB121" s="1"/>
      <c r="AC121" s="1"/>
      <c r="AD121" s="1"/>
      <c r="AE121" s="1"/>
      <c r="AF121" s="1"/>
      <c r="AG121" s="1"/>
      <c r="AH121" s="1"/>
      <c r="AI121" s="1"/>
      <c r="AJ121" s="1"/>
      <c r="AK121" s="1"/>
      <c r="AL121" s="1"/>
      <c r="AM121" s="1"/>
      <c r="AN121" s="1"/>
      <c r="AO121" s="1"/>
      <c r="AP121" s="1"/>
      <c r="AQ121" s="1"/>
      <c r="AR121" s="1"/>
      <c r="AS121" s="1"/>
      <c r="AT121" s="1"/>
      <c r="AU121" s="1"/>
      <c r="AV121" s="1"/>
      <c r="AW121" s="1"/>
      <c r="AX121" s="1"/>
      <c r="AY121" s="1"/>
      <c r="AZ121" s="1"/>
      <c r="BA121" s="1"/>
      <c r="BB121" s="1"/>
      <c r="BC121" s="1"/>
      <c r="BD121" s="1"/>
      <c r="BE121" s="1"/>
      <c r="BF121" s="1"/>
      <c r="BG121" s="1"/>
      <c r="BH121" s="1"/>
      <c r="BI121" s="1"/>
      <c r="BJ121" s="1"/>
      <c r="BK121" s="1"/>
      <c r="BL121" s="1"/>
      <c r="BM121" s="1"/>
      <c r="BN121" s="1"/>
      <c r="BO121" s="1"/>
      <c r="BP121" s="1"/>
      <c r="BQ121" s="1"/>
      <c r="BR121" s="1"/>
      <c r="BS121" s="1"/>
      <c r="BT121" s="1"/>
      <c r="BU121" s="1"/>
      <c r="BV121" s="1"/>
      <c r="BW121" s="1"/>
      <c r="BX121" s="1"/>
      <c r="BY121" s="1"/>
      <c r="BZ121" s="1"/>
      <c r="CA121" s="1"/>
      <c r="CB121" s="1"/>
      <c r="CC121" s="1"/>
      <c r="CD121" s="1"/>
      <c r="CE121" s="1"/>
      <c r="CF121" s="1"/>
      <c r="CG121" s="1"/>
      <c r="CH121" s="1"/>
      <c r="CI121" s="1"/>
      <c r="CJ121" s="1"/>
      <c r="CK121" s="1"/>
      <c r="CL121" s="1"/>
    </row>
    <row r="122" spans="1:90" x14ac:dyDescent="0.35">
      <c r="A122" s="1"/>
      <c r="B122" s="1"/>
      <c r="C122" s="1"/>
      <c r="D122" s="1"/>
      <c r="E122" s="1"/>
      <c r="F122" s="1"/>
      <c r="G122" s="1"/>
      <c r="H122" s="1"/>
      <c r="I122" s="1"/>
      <c r="J122" s="1"/>
      <c r="K122" s="1"/>
      <c r="L122" s="1"/>
      <c r="M122" s="1"/>
      <c r="N122" s="1"/>
      <c r="O122" s="1"/>
      <c r="P122" s="1"/>
      <c r="Q122" s="1"/>
      <c r="R122" s="1"/>
      <c r="S122" s="1"/>
      <c r="T122" s="1"/>
      <c r="U122" s="1"/>
      <c r="V122" s="1"/>
      <c r="W122" s="1"/>
      <c r="X122" s="1"/>
      <c r="Y122" s="1"/>
      <c r="Z122" s="1"/>
      <c r="AA122" s="1"/>
      <c r="AB122" s="1"/>
      <c r="AC122" s="1"/>
      <c r="AD122" s="1"/>
      <c r="AE122" s="1"/>
      <c r="AF122" s="1"/>
      <c r="AG122" s="1"/>
      <c r="AH122" s="1"/>
      <c r="AI122" s="1"/>
      <c r="AJ122" s="1"/>
      <c r="AK122" s="1"/>
      <c r="AL122" s="1"/>
      <c r="AM122" s="1"/>
      <c r="AN122" s="1"/>
      <c r="AO122" s="1"/>
      <c r="AP122" s="1"/>
      <c r="AQ122" s="1"/>
      <c r="AR122" s="1"/>
      <c r="AS122" s="1"/>
      <c r="AT122" s="1"/>
      <c r="AU122" s="1"/>
      <c r="AV122" s="1"/>
      <c r="AW122" s="1"/>
      <c r="AX122" s="1"/>
      <c r="AY122" s="1"/>
      <c r="AZ122" s="1"/>
      <c r="BA122" s="1"/>
      <c r="BB122" s="1"/>
      <c r="BC122" s="1"/>
      <c r="BD122" s="1"/>
      <c r="BE122" s="1"/>
      <c r="BF122" s="1"/>
      <c r="BG122" s="1"/>
      <c r="BH122" s="1"/>
      <c r="BI122" s="1"/>
      <c r="BJ122" s="1"/>
      <c r="BK122" s="1"/>
      <c r="BL122" s="1"/>
      <c r="BM122" s="1"/>
      <c r="BN122" s="1"/>
      <c r="BO122" s="1"/>
      <c r="BP122" s="1"/>
      <c r="BQ122" s="1"/>
      <c r="BR122" s="1"/>
      <c r="BS122" s="1"/>
      <c r="BT122" s="1"/>
      <c r="BU122" s="1"/>
      <c r="BV122" s="1"/>
      <c r="BW122" s="1"/>
      <c r="BX122" s="1"/>
      <c r="BY122" s="1"/>
      <c r="BZ122" s="1"/>
      <c r="CA122" s="1"/>
      <c r="CB122" s="1"/>
      <c r="CC122" s="1"/>
      <c r="CD122" s="1"/>
      <c r="CE122" s="1"/>
      <c r="CF122" s="1"/>
      <c r="CG122" s="1"/>
      <c r="CH122" s="1"/>
      <c r="CI122" s="1"/>
      <c r="CJ122" s="1"/>
      <c r="CK122" s="1"/>
      <c r="CL122" s="1"/>
    </row>
    <row r="123" spans="1:90" x14ac:dyDescent="0.35">
      <c r="A123" s="1"/>
      <c r="B123" s="1"/>
      <c r="C123" s="1"/>
      <c r="D123" s="1"/>
      <c r="E123" s="1"/>
      <c r="F123" s="1"/>
      <c r="G123" s="1"/>
      <c r="H123" s="1"/>
      <c r="I123" s="1"/>
      <c r="J123" s="1"/>
      <c r="K123" s="1"/>
      <c r="L123" s="1"/>
      <c r="M123" s="1"/>
      <c r="N123" s="1"/>
      <c r="O123" s="1"/>
      <c r="P123" s="1"/>
      <c r="Q123" s="1"/>
      <c r="R123" s="1"/>
      <c r="S123" s="1"/>
      <c r="T123" s="1"/>
      <c r="U123" s="1"/>
      <c r="V123" s="1"/>
      <c r="W123" s="1"/>
      <c r="X123" s="1"/>
      <c r="Y123" s="1"/>
      <c r="Z123" s="1"/>
      <c r="AA123" s="1"/>
      <c r="AB123" s="1"/>
      <c r="AC123" s="1"/>
      <c r="AD123" s="1"/>
      <c r="AE123" s="1"/>
      <c r="AF123" s="1"/>
      <c r="AG123" s="1"/>
      <c r="AH123" s="1"/>
      <c r="AI123" s="1"/>
      <c r="AJ123" s="1"/>
      <c r="AK123" s="1"/>
      <c r="AL123" s="1"/>
      <c r="AM123" s="1"/>
      <c r="AN123" s="1"/>
      <c r="AO123" s="1"/>
      <c r="AP123" s="1"/>
      <c r="AQ123" s="1"/>
      <c r="AR123" s="1"/>
      <c r="AS123" s="1"/>
      <c r="AT123" s="1"/>
      <c r="AU123" s="1"/>
      <c r="AV123" s="1"/>
      <c r="AW123" s="1"/>
      <c r="AX123" s="1"/>
      <c r="AY123" s="1"/>
      <c r="AZ123" s="1"/>
      <c r="BA123" s="1"/>
      <c r="BB123" s="1"/>
      <c r="BC123" s="1"/>
      <c r="BD123" s="1"/>
      <c r="BE123" s="1"/>
      <c r="BF123" s="1"/>
      <c r="BG123" s="1"/>
      <c r="BH123" s="1"/>
      <c r="BI123" s="1"/>
      <c r="BJ123" s="1"/>
      <c r="BK123" s="1"/>
      <c r="BL123" s="1"/>
      <c r="BM123" s="1"/>
      <c r="BN123" s="1"/>
      <c r="BO123" s="1"/>
      <c r="BP123" s="1"/>
      <c r="BQ123" s="1"/>
      <c r="BR123" s="1"/>
      <c r="BS123" s="1"/>
      <c r="BT123" s="1"/>
      <c r="BU123" s="1"/>
      <c r="BV123" s="1"/>
      <c r="BW123" s="1"/>
      <c r="BX123" s="1"/>
      <c r="BY123" s="1"/>
      <c r="BZ123" s="1"/>
      <c r="CA123" s="1"/>
      <c r="CB123" s="1"/>
      <c r="CC123" s="1"/>
      <c r="CD123" s="1"/>
      <c r="CE123" s="1"/>
      <c r="CF123" s="1"/>
      <c r="CG123" s="1"/>
      <c r="CH123" s="1"/>
      <c r="CI123" s="1"/>
      <c r="CJ123" s="1"/>
      <c r="CK123" s="1"/>
      <c r="CL123" s="1"/>
    </row>
    <row r="124" spans="1:90" x14ac:dyDescent="0.35">
      <c r="A124" s="1"/>
      <c r="B124" s="1"/>
      <c r="C124" s="1"/>
      <c r="D124" s="1"/>
      <c r="E124" s="1"/>
      <c r="F124" s="1"/>
      <c r="G124" s="1"/>
      <c r="H124" s="1"/>
      <c r="I124" s="1"/>
      <c r="J124" s="1"/>
      <c r="K124" s="1"/>
      <c r="L124" s="1"/>
      <c r="M124" s="1"/>
      <c r="N124" s="1"/>
      <c r="O124" s="1"/>
      <c r="P124" s="1"/>
      <c r="Q124" s="1"/>
      <c r="R124" s="1"/>
      <c r="S124" s="1"/>
      <c r="T124" s="1"/>
      <c r="U124" s="1"/>
      <c r="V124" s="1"/>
      <c r="W124" s="1"/>
      <c r="X124" s="1"/>
      <c r="Y124" s="1"/>
      <c r="Z124" s="1"/>
      <c r="AA124" s="1"/>
      <c r="AB124" s="1"/>
      <c r="AC124" s="1"/>
      <c r="AD124" s="1"/>
      <c r="AE124" s="1"/>
      <c r="AF124" s="1"/>
      <c r="AG124" s="1"/>
      <c r="AH124" s="1"/>
      <c r="AI124" s="1"/>
      <c r="AJ124" s="1"/>
      <c r="AK124" s="1"/>
      <c r="AL124" s="1"/>
      <c r="AM124" s="1"/>
      <c r="AN124" s="1"/>
      <c r="AO124" s="1"/>
      <c r="AP124" s="1"/>
      <c r="AQ124" s="1"/>
      <c r="AR124" s="1"/>
      <c r="AS124" s="1"/>
      <c r="AT124" s="1"/>
      <c r="AU124" s="1"/>
      <c r="AV124" s="1"/>
      <c r="AW124" s="1"/>
      <c r="AX124" s="1"/>
      <c r="AY124" s="1"/>
      <c r="AZ124" s="1"/>
      <c r="BA124" s="1"/>
      <c r="BB124" s="1"/>
      <c r="BC124" s="1"/>
      <c r="BD124" s="1"/>
      <c r="BE124" s="1"/>
      <c r="BF124" s="1"/>
      <c r="BG124" s="1"/>
      <c r="BH124" s="1"/>
      <c r="BI124" s="1"/>
      <c r="BJ124" s="1"/>
      <c r="BK124" s="1"/>
      <c r="BL124" s="1"/>
      <c r="BM124" s="1"/>
      <c r="BN124" s="1"/>
      <c r="BO124" s="1"/>
      <c r="BP124" s="1"/>
      <c r="BQ124" s="1"/>
      <c r="BR124" s="1"/>
      <c r="BS124" s="1"/>
      <c r="BT124" s="1"/>
      <c r="BU124" s="1"/>
      <c r="BV124" s="1"/>
      <c r="BW124" s="1"/>
      <c r="BX124" s="1"/>
      <c r="BY124" s="1"/>
      <c r="BZ124" s="1"/>
      <c r="CA124" s="1"/>
      <c r="CB124" s="1"/>
      <c r="CC124" s="1"/>
      <c r="CD124" s="1"/>
      <c r="CE124" s="1"/>
      <c r="CF124" s="1"/>
      <c r="CG124" s="1"/>
      <c r="CH124" s="1"/>
      <c r="CI124" s="1"/>
      <c r="CJ124" s="1"/>
      <c r="CK124" s="1"/>
      <c r="CL124" s="1"/>
    </row>
    <row r="125" spans="1:90" x14ac:dyDescent="0.35">
      <c r="A125" s="1"/>
      <c r="B125" s="1"/>
      <c r="C125" s="1"/>
      <c r="D125" s="1"/>
      <c r="E125" s="1"/>
      <c r="F125" s="1"/>
      <c r="G125" s="1"/>
      <c r="H125" s="1"/>
      <c r="I125" s="1"/>
      <c r="J125" s="1"/>
      <c r="K125" s="1"/>
      <c r="L125" s="1"/>
      <c r="M125" s="1"/>
      <c r="N125" s="1"/>
      <c r="O125" s="1"/>
      <c r="P125" s="1"/>
      <c r="Q125" s="1"/>
      <c r="R125" s="1"/>
      <c r="S125" s="1"/>
      <c r="T125" s="1"/>
      <c r="U125" s="1"/>
      <c r="V125" s="1"/>
      <c r="W125" s="1"/>
      <c r="X125" s="1"/>
      <c r="Y125" s="1"/>
      <c r="Z125" s="1"/>
      <c r="AA125" s="1"/>
      <c r="AB125" s="1"/>
      <c r="AC125" s="1"/>
      <c r="AD125" s="1"/>
      <c r="AE125" s="1"/>
      <c r="AF125" s="1"/>
      <c r="AG125" s="1"/>
      <c r="AH125" s="1"/>
      <c r="AI125" s="1"/>
      <c r="AJ125" s="1"/>
      <c r="AK125" s="1"/>
      <c r="AL125" s="1"/>
      <c r="AM125" s="1"/>
      <c r="AN125" s="1"/>
      <c r="AO125" s="1"/>
      <c r="AP125" s="1"/>
      <c r="AQ125" s="1"/>
      <c r="AR125" s="1"/>
      <c r="AS125" s="1"/>
      <c r="AT125" s="1"/>
      <c r="AU125" s="1"/>
      <c r="AV125" s="1"/>
      <c r="AW125" s="1"/>
      <c r="AX125" s="1"/>
      <c r="AY125" s="1"/>
      <c r="AZ125" s="1"/>
      <c r="BA125" s="1"/>
      <c r="BB125" s="1"/>
      <c r="BC125" s="1"/>
      <c r="BD125" s="1"/>
      <c r="BE125" s="1"/>
      <c r="BF125" s="1"/>
      <c r="BG125" s="1"/>
      <c r="BH125" s="1"/>
      <c r="BI125" s="1"/>
      <c r="BJ125" s="1"/>
      <c r="BK125" s="1"/>
      <c r="BL125" s="1"/>
      <c r="BM125" s="1"/>
      <c r="BN125" s="1"/>
      <c r="BO125" s="1"/>
      <c r="BP125" s="1"/>
      <c r="BQ125" s="1"/>
      <c r="BR125" s="1"/>
      <c r="BS125" s="1"/>
      <c r="BT125" s="1"/>
      <c r="BU125" s="1"/>
      <c r="BV125" s="1"/>
      <c r="BW125" s="1"/>
      <c r="BX125" s="1"/>
      <c r="BY125" s="1"/>
      <c r="BZ125" s="1"/>
      <c r="CA125" s="1"/>
      <c r="CB125" s="1"/>
      <c r="CC125" s="1"/>
      <c r="CD125" s="1"/>
      <c r="CE125" s="1"/>
      <c r="CF125" s="1"/>
      <c r="CG125" s="1"/>
      <c r="CH125" s="1"/>
      <c r="CI125" s="1"/>
      <c r="CJ125" s="1"/>
      <c r="CK125" s="1"/>
      <c r="CL125" s="1"/>
    </row>
    <row r="126" spans="1:90" x14ac:dyDescent="0.35">
      <c r="A126" s="1"/>
      <c r="B126" s="1"/>
      <c r="C126" s="1"/>
      <c r="D126" s="1"/>
      <c r="E126" s="1"/>
      <c r="F126" s="1"/>
      <c r="G126" s="1"/>
      <c r="H126" s="1"/>
      <c r="I126" s="1"/>
      <c r="J126" s="1"/>
      <c r="K126" s="1"/>
      <c r="L126" s="1"/>
      <c r="M126" s="1"/>
      <c r="N126" s="1"/>
      <c r="O126" s="1"/>
      <c r="P126" s="1"/>
      <c r="Q126" s="1"/>
      <c r="R126" s="1"/>
      <c r="S126" s="1"/>
      <c r="T126" s="1"/>
      <c r="U126" s="1"/>
      <c r="V126" s="1"/>
      <c r="W126" s="1"/>
      <c r="X126" s="1"/>
      <c r="Y126" s="1"/>
      <c r="Z126" s="1"/>
      <c r="AA126" s="1"/>
      <c r="AB126" s="1"/>
      <c r="AC126" s="1"/>
      <c r="AD126" s="1"/>
      <c r="AE126" s="1"/>
      <c r="AF126" s="1"/>
      <c r="AG126" s="1"/>
      <c r="AH126" s="1"/>
      <c r="AI126" s="1"/>
      <c r="AJ126" s="1"/>
      <c r="AK126" s="1"/>
      <c r="AL126" s="1"/>
      <c r="AM126" s="1"/>
      <c r="AN126" s="1"/>
      <c r="AO126" s="1"/>
      <c r="AP126" s="1"/>
      <c r="AQ126" s="1"/>
      <c r="AR126" s="1"/>
      <c r="AS126" s="1"/>
      <c r="AT126" s="1"/>
      <c r="AU126" s="1"/>
      <c r="AV126" s="1"/>
      <c r="AW126" s="1"/>
      <c r="AX126" s="1"/>
      <c r="AY126" s="1"/>
      <c r="AZ126" s="1"/>
      <c r="BA126" s="1"/>
      <c r="BB126" s="1"/>
      <c r="BC126" s="1"/>
      <c r="BD126" s="1"/>
      <c r="BE126" s="1"/>
      <c r="BF126" s="1"/>
      <c r="BG126" s="1"/>
      <c r="BH126" s="1"/>
      <c r="BI126" s="1"/>
      <c r="BJ126" s="1"/>
      <c r="BK126" s="1"/>
      <c r="BL126" s="1"/>
      <c r="BM126" s="1"/>
      <c r="BN126" s="1"/>
      <c r="BO126" s="1"/>
      <c r="BP126" s="1"/>
      <c r="BQ126" s="1"/>
      <c r="BR126" s="1"/>
      <c r="BS126" s="1"/>
      <c r="BT126" s="1"/>
      <c r="BU126" s="1"/>
      <c r="BV126" s="1"/>
      <c r="BW126" s="1"/>
      <c r="BX126" s="1"/>
      <c r="BY126" s="1"/>
      <c r="BZ126" s="1"/>
      <c r="CA126" s="1"/>
      <c r="CB126" s="1"/>
      <c r="CC126" s="1"/>
      <c r="CD126" s="1"/>
      <c r="CE126" s="1"/>
      <c r="CF126" s="1"/>
      <c r="CG126" s="1"/>
      <c r="CH126" s="1"/>
      <c r="CI126" s="1"/>
      <c r="CJ126" s="1"/>
      <c r="CK126" s="1"/>
      <c r="CL126" s="1"/>
    </row>
    <row r="127" spans="1:90" x14ac:dyDescent="0.35">
      <c r="A127" s="1"/>
      <c r="B127" s="1"/>
      <c r="C127" s="1"/>
      <c r="D127" s="1"/>
      <c r="E127" s="1"/>
      <c r="F127" s="1"/>
      <c r="G127" s="1"/>
      <c r="H127" s="1"/>
      <c r="I127" s="1"/>
      <c r="J127" s="1"/>
      <c r="K127" s="1"/>
      <c r="L127" s="1"/>
      <c r="M127" s="1"/>
      <c r="N127" s="1"/>
      <c r="O127" s="1"/>
      <c r="P127" s="1"/>
      <c r="Q127" s="1"/>
      <c r="R127" s="1"/>
      <c r="S127" s="1"/>
      <c r="T127" s="1"/>
      <c r="U127" s="1"/>
      <c r="V127" s="1"/>
      <c r="W127" s="1"/>
      <c r="X127" s="1"/>
      <c r="Y127" s="1"/>
      <c r="Z127" s="1"/>
      <c r="AA127" s="1"/>
      <c r="AB127" s="1"/>
      <c r="AC127" s="1"/>
      <c r="AD127" s="1"/>
      <c r="AE127" s="1"/>
      <c r="AF127" s="1"/>
      <c r="AG127" s="1"/>
      <c r="AH127" s="1"/>
      <c r="AI127" s="1"/>
      <c r="AJ127" s="1"/>
      <c r="AK127" s="1"/>
      <c r="AL127" s="1"/>
      <c r="AM127" s="1"/>
      <c r="AN127" s="1"/>
      <c r="AO127" s="1"/>
      <c r="AP127" s="1"/>
      <c r="AQ127" s="1"/>
      <c r="AR127" s="1"/>
      <c r="AS127" s="1"/>
      <c r="AT127" s="1"/>
      <c r="AU127" s="1"/>
      <c r="AV127" s="1"/>
      <c r="AW127" s="1"/>
      <c r="AX127" s="1"/>
      <c r="AY127" s="1"/>
      <c r="AZ127" s="1"/>
      <c r="BA127" s="1"/>
      <c r="BB127" s="1"/>
      <c r="BC127" s="1"/>
      <c r="BD127" s="1"/>
      <c r="BE127" s="1"/>
      <c r="BF127" s="1"/>
      <c r="BG127" s="1"/>
      <c r="BH127" s="1"/>
      <c r="BI127" s="1"/>
      <c r="BJ127" s="1"/>
      <c r="BK127" s="1"/>
      <c r="BL127" s="1"/>
      <c r="BM127" s="1"/>
      <c r="BN127" s="1"/>
      <c r="BO127" s="1"/>
      <c r="BP127" s="1"/>
      <c r="BQ127" s="1"/>
      <c r="BR127" s="1"/>
      <c r="BS127" s="1"/>
      <c r="BT127" s="1"/>
      <c r="BU127" s="1"/>
      <c r="BV127" s="1"/>
      <c r="BW127" s="1"/>
      <c r="BX127" s="1"/>
      <c r="BY127" s="1"/>
      <c r="BZ127" s="1"/>
      <c r="CA127" s="1"/>
      <c r="CB127" s="1"/>
      <c r="CC127" s="1"/>
      <c r="CD127" s="1"/>
      <c r="CE127" s="1"/>
      <c r="CF127" s="1"/>
      <c r="CG127" s="1"/>
      <c r="CH127" s="1"/>
      <c r="CI127" s="1"/>
      <c r="CJ127" s="1"/>
      <c r="CK127" s="1"/>
      <c r="CL127" s="1"/>
    </row>
    <row r="128" spans="1:90" x14ac:dyDescent="0.35">
      <c r="A128" s="1"/>
      <c r="B128" s="1"/>
      <c r="C128" s="1"/>
      <c r="D128" s="1"/>
      <c r="E128" s="1"/>
      <c r="F128" s="1"/>
      <c r="G128" s="1"/>
      <c r="H128" s="1"/>
      <c r="I128" s="1"/>
      <c r="J128" s="1"/>
      <c r="K128" s="1"/>
      <c r="L128" s="1"/>
      <c r="M128" s="1"/>
      <c r="N128" s="1"/>
      <c r="O128" s="1"/>
      <c r="P128" s="1"/>
      <c r="Q128" s="1"/>
      <c r="R128" s="1"/>
      <c r="S128" s="1"/>
      <c r="T128" s="1"/>
      <c r="U128" s="1"/>
      <c r="V128" s="1"/>
      <c r="W128" s="1"/>
      <c r="X128" s="1"/>
      <c r="Y128" s="1"/>
      <c r="Z128" s="1"/>
      <c r="AA128" s="1"/>
      <c r="AB128" s="1"/>
      <c r="AC128" s="1"/>
      <c r="AD128" s="1"/>
      <c r="AE128" s="1"/>
      <c r="AF128" s="1"/>
      <c r="AG128" s="1"/>
      <c r="AH128" s="1"/>
      <c r="AI128" s="1"/>
      <c r="AJ128" s="1"/>
      <c r="AK128" s="1"/>
      <c r="AL128" s="1"/>
      <c r="AM128" s="1"/>
      <c r="AN128" s="1"/>
      <c r="AO128" s="1"/>
      <c r="AP128" s="1"/>
      <c r="AQ128" s="1"/>
      <c r="AR128" s="1"/>
      <c r="AS128" s="1"/>
      <c r="AT128" s="1"/>
      <c r="AU128" s="1"/>
      <c r="AV128" s="1"/>
      <c r="AW128" s="1"/>
      <c r="AX128" s="1"/>
      <c r="AY128" s="1"/>
      <c r="AZ128" s="1"/>
      <c r="BA128" s="1"/>
      <c r="BB128" s="1"/>
      <c r="BC128" s="1"/>
      <c r="BD128" s="1"/>
      <c r="BE128" s="1"/>
      <c r="BF128" s="1"/>
      <c r="BG128" s="1"/>
      <c r="BH128" s="1"/>
      <c r="BI128" s="1"/>
      <c r="BJ128" s="1"/>
      <c r="BK128" s="1"/>
      <c r="BL128" s="1"/>
      <c r="BM128" s="1"/>
      <c r="BN128" s="1"/>
      <c r="BO128" s="1"/>
      <c r="BP128" s="1"/>
      <c r="BQ128" s="1"/>
      <c r="BR128" s="1"/>
      <c r="BS128" s="1"/>
      <c r="BT128" s="1"/>
      <c r="BU128" s="1"/>
      <c r="BV128" s="1"/>
      <c r="BW128" s="1"/>
      <c r="BX128" s="1"/>
      <c r="BY128" s="1"/>
      <c r="BZ128" s="1"/>
      <c r="CA128" s="1"/>
      <c r="CB128" s="1"/>
      <c r="CC128" s="1"/>
      <c r="CD128" s="1"/>
      <c r="CE128" s="1"/>
      <c r="CF128" s="1"/>
      <c r="CG128" s="1"/>
      <c r="CH128" s="1"/>
      <c r="CI128" s="1"/>
      <c r="CJ128" s="1"/>
      <c r="CK128" s="1"/>
      <c r="CL128" s="1"/>
    </row>
    <row r="129" spans="1:90" x14ac:dyDescent="0.35">
      <c r="A129" s="1"/>
      <c r="B129" s="1"/>
      <c r="C129" s="1"/>
      <c r="D129" s="1"/>
      <c r="E129" s="1"/>
      <c r="F129" s="1"/>
      <c r="G129" s="1"/>
      <c r="H129" s="1"/>
      <c r="I129" s="1"/>
      <c r="J129" s="1"/>
      <c r="K129" s="1"/>
      <c r="L129" s="1"/>
      <c r="M129" s="1"/>
      <c r="N129" s="1"/>
      <c r="O129" s="1"/>
      <c r="P129" s="1"/>
      <c r="Q129" s="1"/>
      <c r="R129" s="1"/>
      <c r="S129" s="1"/>
      <c r="T129" s="1"/>
      <c r="U129" s="1"/>
      <c r="V129" s="1"/>
      <c r="W129" s="1"/>
      <c r="X129" s="1"/>
      <c r="Y129" s="1"/>
      <c r="Z129" s="1"/>
      <c r="AA129" s="1"/>
      <c r="AB129" s="1"/>
      <c r="AC129" s="1"/>
      <c r="AD129" s="1"/>
      <c r="AE129" s="1"/>
      <c r="AF129" s="1"/>
      <c r="AG129" s="1"/>
      <c r="AH129" s="1"/>
      <c r="AI129" s="1"/>
      <c r="AJ129" s="1"/>
      <c r="AK129" s="1"/>
      <c r="AL129" s="1"/>
      <c r="AM129" s="1"/>
      <c r="AN129" s="1"/>
      <c r="AO129" s="1"/>
      <c r="AP129" s="1"/>
      <c r="AQ129" s="1"/>
      <c r="AR129" s="1"/>
      <c r="AS129" s="1"/>
      <c r="AT129" s="1"/>
      <c r="AU129" s="1"/>
      <c r="AV129" s="1"/>
      <c r="AW129" s="1"/>
      <c r="AX129" s="1"/>
      <c r="AY129" s="1"/>
      <c r="AZ129" s="1"/>
      <c r="BA129" s="1"/>
      <c r="BB129" s="1"/>
      <c r="BC129" s="1"/>
      <c r="BD129" s="1"/>
      <c r="BE129" s="1"/>
      <c r="BF129" s="1"/>
      <c r="BG129" s="1"/>
      <c r="BH129" s="1"/>
      <c r="BI129" s="1"/>
      <c r="BJ129" s="1"/>
      <c r="BK129" s="1"/>
      <c r="BL129" s="1"/>
      <c r="BM129" s="1"/>
      <c r="BN129" s="1"/>
      <c r="BO129" s="1"/>
      <c r="BP129" s="1"/>
      <c r="BQ129" s="1"/>
      <c r="BR129" s="1"/>
      <c r="BS129" s="1"/>
      <c r="BT129" s="1"/>
      <c r="BU129" s="1"/>
      <c r="BV129" s="1"/>
      <c r="BW129" s="1"/>
      <c r="BX129" s="1"/>
      <c r="BY129" s="1"/>
      <c r="BZ129" s="1"/>
      <c r="CA129" s="1"/>
      <c r="CB129" s="1"/>
      <c r="CC129" s="1"/>
      <c r="CD129" s="1"/>
      <c r="CE129" s="1"/>
      <c r="CF129" s="1"/>
      <c r="CG129" s="1"/>
      <c r="CH129" s="1"/>
      <c r="CI129" s="1"/>
      <c r="CJ129" s="1"/>
      <c r="CK129" s="1"/>
      <c r="CL129" s="1"/>
    </row>
    <row r="130" spans="1:90" x14ac:dyDescent="0.35">
      <c r="A130" s="1"/>
      <c r="B130" s="1"/>
      <c r="C130" s="1"/>
      <c r="D130" s="1"/>
      <c r="E130" s="1"/>
      <c r="F130" s="1"/>
      <c r="G130" s="1"/>
      <c r="H130" s="1"/>
      <c r="I130" s="1"/>
      <c r="J130" s="1"/>
      <c r="K130" s="1"/>
      <c r="L130" s="1"/>
      <c r="M130" s="1"/>
      <c r="N130" s="1"/>
      <c r="O130" s="1"/>
      <c r="P130" s="1"/>
      <c r="Q130" s="1"/>
      <c r="R130" s="1"/>
      <c r="S130" s="1"/>
      <c r="T130" s="1"/>
      <c r="U130" s="1"/>
      <c r="V130" s="1"/>
      <c r="W130" s="1"/>
      <c r="X130" s="1"/>
      <c r="Y130" s="1"/>
      <c r="Z130" s="1"/>
      <c r="AA130" s="1"/>
      <c r="AB130" s="1"/>
      <c r="AC130" s="1"/>
      <c r="AD130" s="1"/>
      <c r="AE130" s="1"/>
      <c r="AF130" s="1"/>
      <c r="AG130" s="1"/>
      <c r="AH130" s="1"/>
      <c r="AI130" s="1"/>
      <c r="AJ130" s="1"/>
      <c r="AK130" s="1"/>
      <c r="AL130" s="1"/>
      <c r="AM130" s="1"/>
      <c r="AN130" s="1"/>
      <c r="AO130" s="1"/>
      <c r="AP130" s="1"/>
      <c r="AQ130" s="1"/>
      <c r="AR130" s="1"/>
      <c r="AS130" s="1"/>
      <c r="AT130" s="1"/>
      <c r="AU130" s="1"/>
      <c r="AV130" s="1"/>
      <c r="AW130" s="1"/>
      <c r="AX130" s="1"/>
      <c r="AY130" s="1"/>
      <c r="AZ130" s="1"/>
      <c r="BA130" s="1"/>
      <c r="BB130" s="1"/>
      <c r="BC130" s="1"/>
      <c r="BD130" s="1"/>
      <c r="BE130" s="1"/>
      <c r="BF130" s="1"/>
      <c r="BG130" s="1"/>
      <c r="BH130" s="1"/>
      <c r="BI130" s="1"/>
      <c r="BJ130" s="1"/>
      <c r="BK130" s="1"/>
      <c r="BL130" s="1"/>
      <c r="BM130" s="1"/>
      <c r="BN130" s="1"/>
      <c r="BO130" s="1"/>
      <c r="BP130" s="1"/>
      <c r="BQ130" s="1"/>
      <c r="BR130" s="1"/>
      <c r="BS130" s="1"/>
      <c r="BT130" s="1"/>
      <c r="BU130" s="1"/>
      <c r="BV130" s="1"/>
      <c r="BW130" s="1"/>
      <c r="BX130" s="1"/>
      <c r="BY130" s="1"/>
      <c r="BZ130" s="1"/>
      <c r="CA130" s="1"/>
      <c r="CB130" s="1"/>
      <c r="CC130" s="1"/>
      <c r="CD130" s="1"/>
      <c r="CE130" s="1"/>
      <c r="CF130" s="1"/>
      <c r="CG130" s="1"/>
      <c r="CH130" s="1"/>
      <c r="CI130" s="1"/>
      <c r="CJ130" s="1"/>
      <c r="CK130" s="1"/>
      <c r="CL130" s="1"/>
    </row>
    <row r="131" spans="1:90" x14ac:dyDescent="0.35">
      <c r="A131" s="1"/>
      <c r="B131" s="1"/>
      <c r="C131" s="1"/>
      <c r="D131" s="1"/>
      <c r="E131" s="1"/>
      <c r="F131" s="1"/>
      <c r="G131" s="1"/>
      <c r="H131" s="1"/>
      <c r="I131" s="1"/>
      <c r="J131" s="1"/>
      <c r="K131" s="1"/>
      <c r="L131" s="1"/>
      <c r="M131" s="1"/>
      <c r="N131" s="1"/>
      <c r="O131" s="1"/>
      <c r="P131" s="1"/>
      <c r="Q131" s="1"/>
      <c r="R131" s="1"/>
      <c r="S131" s="1"/>
      <c r="T131" s="1"/>
      <c r="U131" s="1"/>
      <c r="V131" s="1"/>
      <c r="W131" s="1"/>
      <c r="X131" s="1"/>
      <c r="Y131" s="1"/>
      <c r="Z131" s="1"/>
      <c r="AA131" s="1"/>
      <c r="AB131" s="1"/>
      <c r="AC131" s="1"/>
      <c r="AD131" s="1"/>
      <c r="AE131" s="1"/>
      <c r="AF131" s="1"/>
      <c r="AG131" s="1"/>
      <c r="AH131" s="1"/>
      <c r="AI131" s="1"/>
      <c r="AJ131" s="1"/>
      <c r="AK131" s="1"/>
      <c r="AL131" s="1"/>
      <c r="AM131" s="1"/>
      <c r="AN131" s="1"/>
      <c r="AO131" s="1"/>
      <c r="AP131" s="1"/>
      <c r="AQ131" s="1"/>
      <c r="AR131" s="1"/>
      <c r="AS131" s="1"/>
      <c r="AT131" s="1"/>
      <c r="AU131" s="1"/>
      <c r="AV131" s="1"/>
      <c r="AW131" s="1"/>
      <c r="AX131" s="1"/>
      <c r="AY131" s="1"/>
      <c r="AZ131" s="1"/>
      <c r="BA131" s="1"/>
      <c r="BB131" s="1"/>
      <c r="BC131" s="1"/>
      <c r="BD131" s="1"/>
      <c r="BE131" s="1"/>
      <c r="BF131" s="1"/>
      <c r="BG131" s="1"/>
      <c r="BH131" s="1"/>
      <c r="BI131" s="1"/>
      <c r="BJ131" s="1"/>
      <c r="BK131" s="1"/>
      <c r="BL131" s="1"/>
      <c r="BM131" s="1"/>
      <c r="BN131" s="1"/>
      <c r="BO131" s="1"/>
      <c r="BP131" s="1"/>
      <c r="BQ131" s="1"/>
      <c r="BR131" s="1"/>
      <c r="BS131" s="1"/>
      <c r="BT131" s="1"/>
      <c r="BU131" s="1"/>
      <c r="BV131" s="1"/>
      <c r="BW131" s="1"/>
      <c r="BX131" s="1"/>
      <c r="BY131" s="1"/>
      <c r="BZ131" s="1"/>
      <c r="CA131" s="1"/>
      <c r="CB131" s="1"/>
      <c r="CC131" s="1"/>
      <c r="CD131" s="1"/>
      <c r="CE131" s="1"/>
      <c r="CF131" s="1"/>
      <c r="CG131" s="1"/>
      <c r="CH131" s="1"/>
      <c r="CI131" s="1"/>
      <c r="CJ131" s="1"/>
      <c r="CK131" s="1"/>
      <c r="CL131" s="1"/>
    </row>
    <row r="132" spans="1:90" x14ac:dyDescent="0.35">
      <c r="A132" s="1"/>
      <c r="B132" s="1"/>
      <c r="C132" s="1"/>
      <c r="D132" s="1"/>
      <c r="E132" s="1"/>
      <c r="F132" s="1"/>
      <c r="G132" s="1"/>
      <c r="H132" s="1"/>
      <c r="I132" s="1"/>
      <c r="J132" s="1"/>
      <c r="K132" s="1"/>
      <c r="L132" s="1"/>
      <c r="M132" s="1"/>
      <c r="N132" s="1"/>
      <c r="O132" s="1"/>
      <c r="P132" s="1"/>
      <c r="Q132" s="1"/>
      <c r="R132" s="1"/>
      <c r="S132" s="1"/>
      <c r="T132" s="1"/>
      <c r="U132" s="1"/>
      <c r="V132" s="1"/>
      <c r="W132" s="1"/>
      <c r="X132" s="1"/>
      <c r="Y132" s="1"/>
      <c r="Z132" s="1"/>
      <c r="AA132" s="1"/>
      <c r="AB132" s="1"/>
      <c r="AC132" s="1"/>
      <c r="AD132" s="1"/>
      <c r="AE132" s="1"/>
      <c r="AF132" s="1"/>
      <c r="AG132" s="1"/>
      <c r="AH132" s="1"/>
      <c r="AI132" s="1"/>
      <c r="AJ132" s="1"/>
      <c r="AK132" s="1"/>
      <c r="AL132" s="1"/>
      <c r="AM132" s="1"/>
      <c r="AN132" s="1"/>
      <c r="AO132" s="1"/>
      <c r="AP132" s="1"/>
      <c r="AQ132" s="1"/>
      <c r="AR132" s="1"/>
      <c r="AS132" s="1"/>
      <c r="AT132" s="1"/>
      <c r="AU132" s="1"/>
      <c r="AV132" s="1"/>
      <c r="AW132" s="1"/>
      <c r="AX132" s="1"/>
      <c r="AY132" s="1"/>
      <c r="AZ132" s="1"/>
      <c r="BA132" s="1"/>
      <c r="BB132" s="1"/>
      <c r="BC132" s="1"/>
      <c r="BD132" s="1"/>
      <c r="BE132" s="1"/>
      <c r="BF132" s="1"/>
      <c r="BG132" s="1"/>
      <c r="BH132" s="1"/>
      <c r="BI132" s="1"/>
      <c r="BJ132" s="1"/>
      <c r="BK132" s="1"/>
      <c r="BL132" s="1"/>
      <c r="BM132" s="1"/>
      <c r="BN132" s="1"/>
      <c r="BO132" s="1"/>
      <c r="BP132" s="1"/>
      <c r="BQ132" s="1"/>
      <c r="BR132" s="1"/>
      <c r="BS132" s="1"/>
      <c r="BT132" s="1"/>
      <c r="BU132" s="1"/>
      <c r="BV132" s="1"/>
      <c r="BW132" s="1"/>
      <c r="BX132" s="1"/>
      <c r="BY132" s="1"/>
      <c r="BZ132" s="1"/>
      <c r="CA132" s="1"/>
      <c r="CB132" s="1"/>
      <c r="CC132" s="1"/>
      <c r="CD132" s="1"/>
      <c r="CE132" s="1"/>
      <c r="CF132" s="1"/>
      <c r="CG132" s="1"/>
      <c r="CH132" s="1"/>
      <c r="CI132" s="1"/>
      <c r="CJ132" s="1"/>
      <c r="CK132" s="1"/>
      <c r="CL132" s="1"/>
    </row>
    <row r="133" spans="1:90" x14ac:dyDescent="0.35">
      <c r="A133" s="1"/>
      <c r="B133" s="1"/>
      <c r="C133" s="1"/>
      <c r="D133" s="1"/>
      <c r="E133" s="1"/>
      <c r="F133" s="1"/>
      <c r="G133" s="1"/>
      <c r="H133" s="1"/>
      <c r="I133" s="1"/>
      <c r="J133" s="1"/>
      <c r="K133" s="1"/>
      <c r="L133" s="1"/>
      <c r="M133" s="1"/>
      <c r="N133" s="1"/>
      <c r="O133" s="1"/>
      <c r="P133" s="1"/>
      <c r="Q133" s="1"/>
      <c r="R133" s="1"/>
      <c r="S133" s="1"/>
      <c r="T133" s="1"/>
      <c r="U133" s="1"/>
      <c r="V133" s="1"/>
      <c r="W133" s="1"/>
      <c r="X133" s="1"/>
      <c r="Y133" s="1"/>
      <c r="Z133" s="1"/>
      <c r="AA133" s="1"/>
      <c r="AB133" s="1"/>
      <c r="AC133" s="1"/>
      <c r="AD133" s="1"/>
      <c r="AE133" s="1"/>
      <c r="AF133" s="1"/>
      <c r="AG133" s="1"/>
      <c r="AH133" s="1"/>
      <c r="AI133" s="1"/>
      <c r="AJ133" s="1"/>
      <c r="AK133" s="1"/>
      <c r="AL133" s="1"/>
      <c r="AM133" s="1"/>
      <c r="AN133" s="1"/>
      <c r="AO133" s="1"/>
      <c r="AP133" s="1"/>
      <c r="AQ133" s="1"/>
      <c r="AR133" s="1"/>
      <c r="AS133" s="1"/>
      <c r="AT133" s="1"/>
      <c r="AU133" s="1"/>
      <c r="AV133" s="1"/>
      <c r="AW133" s="1"/>
      <c r="AX133" s="1"/>
      <c r="AY133" s="1"/>
      <c r="AZ133" s="1"/>
      <c r="BA133" s="1"/>
      <c r="BB133" s="1"/>
      <c r="BC133" s="1"/>
      <c r="BD133" s="1"/>
      <c r="BE133" s="1"/>
      <c r="BF133" s="1"/>
      <c r="BG133" s="1"/>
      <c r="BH133" s="1"/>
      <c r="BI133" s="1"/>
      <c r="BJ133" s="1"/>
      <c r="BK133" s="1"/>
      <c r="BL133" s="1"/>
      <c r="BM133" s="1"/>
      <c r="BN133" s="1"/>
      <c r="BO133" s="1"/>
      <c r="BP133" s="1"/>
      <c r="BQ133" s="1"/>
      <c r="BR133" s="1"/>
      <c r="BS133" s="1"/>
      <c r="BT133" s="1"/>
      <c r="BU133" s="1"/>
      <c r="BV133" s="1"/>
      <c r="BW133" s="1"/>
      <c r="BX133" s="1"/>
      <c r="BY133" s="1"/>
      <c r="BZ133" s="1"/>
      <c r="CA133" s="1"/>
      <c r="CB133" s="1"/>
      <c r="CC133" s="1"/>
      <c r="CD133" s="1"/>
      <c r="CE133" s="1"/>
      <c r="CF133" s="1"/>
      <c r="CG133" s="1"/>
      <c r="CH133" s="1"/>
      <c r="CI133" s="1"/>
      <c r="CJ133" s="1"/>
      <c r="CK133" s="1"/>
      <c r="CL133" s="1"/>
    </row>
    <row r="134" spans="1:90" x14ac:dyDescent="0.35">
      <c r="A134" s="1"/>
      <c r="B134" s="1"/>
      <c r="C134" s="1"/>
      <c r="D134" s="1"/>
      <c r="E134" s="1"/>
      <c r="F134" s="1"/>
      <c r="G134" s="1"/>
      <c r="H134" s="1"/>
      <c r="I134" s="1"/>
      <c r="J134" s="1"/>
      <c r="K134" s="1"/>
      <c r="L134" s="1"/>
      <c r="M134" s="1"/>
      <c r="N134" s="1"/>
      <c r="O134" s="1"/>
      <c r="P134" s="1"/>
      <c r="Q134" s="1"/>
      <c r="R134" s="1"/>
      <c r="S134" s="1"/>
      <c r="T134" s="1"/>
      <c r="U134" s="1"/>
      <c r="V134" s="1"/>
      <c r="W134" s="1"/>
      <c r="X134" s="1"/>
      <c r="Y134" s="1"/>
      <c r="Z134" s="1"/>
      <c r="AA134" s="1"/>
      <c r="AB134" s="1"/>
      <c r="AC134" s="1"/>
      <c r="AD134" s="1"/>
      <c r="AE134" s="1"/>
      <c r="AF134" s="1"/>
      <c r="AG134" s="1"/>
      <c r="AH134" s="1"/>
      <c r="AI134" s="1"/>
      <c r="AJ134" s="1"/>
      <c r="AK134" s="1"/>
      <c r="AL134" s="1"/>
      <c r="AM134" s="1"/>
      <c r="AN134" s="1"/>
      <c r="AO134" s="1"/>
      <c r="AP134" s="1"/>
      <c r="AQ134" s="1"/>
      <c r="AR134" s="1"/>
      <c r="AS134" s="1"/>
      <c r="AT134" s="1"/>
      <c r="AU134" s="1"/>
      <c r="AV134" s="1"/>
      <c r="AW134" s="1"/>
      <c r="AX134" s="1"/>
      <c r="AY134" s="1"/>
      <c r="AZ134" s="1"/>
      <c r="BA134" s="1"/>
      <c r="BB134" s="1"/>
      <c r="BC134" s="1"/>
      <c r="BD134" s="1"/>
      <c r="BE134" s="1"/>
      <c r="BF134" s="1"/>
      <c r="BG134" s="1"/>
      <c r="BH134" s="1"/>
      <c r="BI134" s="1"/>
      <c r="BJ134" s="1"/>
      <c r="BK134" s="1"/>
      <c r="BL134" s="1"/>
      <c r="BM134" s="1"/>
      <c r="BN134" s="1"/>
      <c r="BO134" s="1"/>
      <c r="BP134" s="1"/>
      <c r="BQ134" s="1"/>
      <c r="BR134" s="1"/>
      <c r="BS134" s="1"/>
      <c r="BT134" s="1"/>
      <c r="BU134" s="1"/>
      <c r="BV134" s="1"/>
      <c r="BW134" s="1"/>
      <c r="BX134" s="1"/>
      <c r="BY134" s="1"/>
      <c r="BZ134" s="1"/>
      <c r="CA134" s="1"/>
      <c r="CB134" s="1"/>
      <c r="CC134" s="1"/>
      <c r="CD134" s="1"/>
      <c r="CE134" s="1"/>
      <c r="CF134" s="1"/>
      <c r="CG134" s="1"/>
      <c r="CH134" s="1"/>
      <c r="CI134" s="1"/>
      <c r="CJ134" s="1"/>
      <c r="CK134" s="1"/>
      <c r="CL134" s="1"/>
    </row>
    <row r="135" spans="1:90" x14ac:dyDescent="0.35">
      <c r="A135" s="1"/>
      <c r="B135" s="1"/>
      <c r="C135" s="1"/>
      <c r="D135" s="1"/>
      <c r="E135" s="1"/>
      <c r="F135" s="1"/>
      <c r="G135" s="1"/>
      <c r="H135" s="1"/>
      <c r="I135" s="1"/>
      <c r="J135" s="1"/>
      <c r="K135" s="1"/>
      <c r="L135" s="1"/>
      <c r="M135" s="1"/>
      <c r="N135" s="1"/>
      <c r="O135" s="1"/>
      <c r="P135" s="1"/>
      <c r="Q135" s="1"/>
      <c r="R135" s="1"/>
      <c r="S135" s="1"/>
      <c r="T135" s="1"/>
      <c r="U135" s="1"/>
      <c r="V135" s="1"/>
      <c r="W135" s="1"/>
      <c r="X135" s="1"/>
      <c r="Y135" s="1"/>
      <c r="Z135" s="1"/>
      <c r="AA135" s="1"/>
      <c r="AB135" s="1"/>
      <c r="AC135" s="1"/>
      <c r="AD135" s="1"/>
      <c r="AE135" s="1"/>
      <c r="AF135" s="1"/>
      <c r="AG135" s="1"/>
      <c r="AH135" s="1"/>
      <c r="AI135" s="1"/>
      <c r="AJ135" s="1"/>
      <c r="AK135" s="1"/>
      <c r="AL135" s="1"/>
      <c r="AM135" s="1"/>
      <c r="AN135" s="1"/>
      <c r="AO135" s="1"/>
      <c r="AP135" s="1"/>
      <c r="AQ135" s="1"/>
      <c r="AR135" s="1"/>
      <c r="AS135" s="1"/>
      <c r="AT135" s="1"/>
      <c r="AU135" s="1"/>
      <c r="AV135" s="1"/>
      <c r="AW135" s="1"/>
      <c r="AX135" s="1"/>
      <c r="AY135" s="1"/>
      <c r="AZ135" s="1"/>
      <c r="BA135" s="1"/>
      <c r="BB135" s="1"/>
      <c r="BC135" s="1"/>
      <c r="BD135" s="1"/>
      <c r="BE135" s="1"/>
      <c r="BF135" s="1"/>
      <c r="BG135" s="1"/>
      <c r="BH135" s="1"/>
      <c r="BI135" s="1"/>
      <c r="BJ135" s="1"/>
      <c r="BK135" s="1"/>
      <c r="BL135" s="1"/>
      <c r="BM135" s="1"/>
      <c r="BN135" s="1"/>
      <c r="BO135" s="1"/>
      <c r="BP135" s="1"/>
      <c r="BQ135" s="1"/>
      <c r="BR135" s="1"/>
      <c r="BS135" s="1"/>
      <c r="BT135" s="1"/>
      <c r="BU135" s="1"/>
      <c r="BV135" s="1"/>
      <c r="BW135" s="1"/>
      <c r="BX135" s="1"/>
      <c r="BY135" s="1"/>
      <c r="BZ135" s="1"/>
      <c r="CA135" s="1"/>
      <c r="CB135" s="1"/>
      <c r="CC135" s="1"/>
      <c r="CD135" s="1"/>
      <c r="CE135" s="1"/>
      <c r="CF135" s="1"/>
      <c r="CG135" s="1"/>
      <c r="CH135" s="1"/>
      <c r="CI135" s="1"/>
      <c r="CJ135" s="1"/>
      <c r="CK135" s="1"/>
      <c r="CL135" s="1"/>
    </row>
    <row r="136" spans="1:90" x14ac:dyDescent="0.35">
      <c r="A136" s="1"/>
      <c r="B136" s="1"/>
      <c r="C136" s="1"/>
      <c r="D136" s="1"/>
      <c r="E136" s="1"/>
      <c r="F136" s="1"/>
      <c r="G136" s="1"/>
      <c r="H136" s="1"/>
      <c r="I136" s="1"/>
      <c r="J136" s="1"/>
      <c r="K136" s="1"/>
      <c r="L136" s="1"/>
      <c r="M136" s="1"/>
      <c r="N136" s="1"/>
      <c r="O136" s="1"/>
      <c r="P136" s="1"/>
      <c r="Q136" s="1"/>
      <c r="R136" s="1"/>
      <c r="S136" s="1"/>
      <c r="T136" s="1"/>
      <c r="U136" s="1"/>
      <c r="V136" s="1"/>
      <c r="W136" s="1"/>
      <c r="X136" s="1"/>
      <c r="Y136" s="1"/>
      <c r="Z136" s="1"/>
      <c r="AA136" s="1"/>
      <c r="AB136" s="1"/>
      <c r="AC136" s="1"/>
      <c r="AD136" s="1"/>
      <c r="AE136" s="1"/>
      <c r="AF136" s="1"/>
      <c r="AG136" s="1"/>
      <c r="AH136" s="1"/>
      <c r="AI136" s="1"/>
      <c r="AJ136" s="1"/>
      <c r="AK136" s="1"/>
      <c r="AL136" s="1"/>
      <c r="AM136" s="1"/>
      <c r="AN136" s="1"/>
      <c r="AO136" s="1"/>
      <c r="AP136" s="1"/>
      <c r="AQ136" s="1"/>
      <c r="AR136" s="1"/>
      <c r="AS136" s="1"/>
      <c r="AT136" s="1"/>
      <c r="AU136" s="1"/>
      <c r="AV136" s="1"/>
      <c r="AW136" s="1"/>
      <c r="AX136" s="1"/>
      <c r="AY136" s="1"/>
      <c r="AZ136" s="1"/>
      <c r="BA136" s="1"/>
      <c r="BB136" s="1"/>
      <c r="BC136" s="1"/>
      <c r="BD136" s="1"/>
      <c r="BE136" s="1"/>
      <c r="BF136" s="1"/>
      <c r="BG136" s="1"/>
      <c r="BH136" s="1"/>
      <c r="BI136" s="1"/>
      <c r="BJ136" s="1"/>
      <c r="BK136" s="1"/>
      <c r="BL136" s="1"/>
      <c r="BM136" s="1"/>
      <c r="BN136" s="1"/>
      <c r="BO136" s="1"/>
      <c r="BP136" s="1"/>
      <c r="BQ136" s="1"/>
      <c r="BR136" s="1"/>
      <c r="BS136" s="1"/>
      <c r="BT136" s="1"/>
      <c r="BU136" s="1"/>
      <c r="BV136" s="1"/>
      <c r="BW136" s="1"/>
      <c r="BX136" s="1"/>
      <c r="BY136" s="1"/>
      <c r="BZ136" s="1"/>
      <c r="CA136" s="1"/>
      <c r="CB136" s="1"/>
      <c r="CC136" s="1"/>
      <c r="CD136" s="1"/>
      <c r="CE136" s="1"/>
      <c r="CF136" s="1"/>
      <c r="CG136" s="1"/>
      <c r="CH136" s="1"/>
      <c r="CI136" s="1"/>
      <c r="CJ136" s="1"/>
      <c r="CK136" s="1"/>
      <c r="CL136" s="1"/>
    </row>
    <row r="137" spans="1:90" x14ac:dyDescent="0.35">
      <c r="A137" s="1"/>
      <c r="B137" s="1"/>
      <c r="C137" s="1"/>
      <c r="D137" s="1"/>
      <c r="E137" s="1"/>
      <c r="F137" s="1"/>
      <c r="G137" s="1"/>
      <c r="H137" s="1"/>
      <c r="I137" s="1"/>
      <c r="J137" s="1"/>
      <c r="K137" s="1"/>
      <c r="L137" s="1"/>
      <c r="M137" s="1"/>
      <c r="N137" s="1"/>
      <c r="O137" s="1"/>
      <c r="P137" s="1"/>
      <c r="Q137" s="1"/>
      <c r="R137" s="1"/>
      <c r="S137" s="1"/>
      <c r="T137" s="1"/>
      <c r="U137" s="1"/>
      <c r="V137" s="1"/>
      <c r="W137" s="1"/>
      <c r="X137" s="1"/>
      <c r="Y137" s="1"/>
      <c r="Z137" s="1"/>
      <c r="AA137" s="1"/>
      <c r="AB137" s="1"/>
      <c r="AC137" s="1"/>
      <c r="AD137" s="1"/>
      <c r="AE137" s="1"/>
      <c r="AF137" s="1"/>
      <c r="AG137" s="1"/>
      <c r="AH137" s="1"/>
      <c r="AI137" s="1"/>
      <c r="AJ137" s="1"/>
      <c r="AK137" s="1"/>
      <c r="AL137" s="1"/>
      <c r="AM137" s="1"/>
      <c r="AN137" s="1"/>
      <c r="AO137" s="1"/>
      <c r="AP137" s="1"/>
      <c r="AQ137" s="1"/>
      <c r="AR137" s="1"/>
      <c r="AS137" s="1"/>
      <c r="AT137" s="1"/>
      <c r="AU137" s="1"/>
      <c r="AV137" s="1"/>
      <c r="AW137" s="1"/>
      <c r="AX137" s="1"/>
      <c r="AY137" s="1"/>
      <c r="AZ137" s="1"/>
      <c r="BA137" s="1"/>
      <c r="BB137" s="1"/>
      <c r="BC137" s="1"/>
      <c r="BD137" s="1"/>
      <c r="BE137" s="1"/>
      <c r="BF137" s="1"/>
      <c r="BG137" s="1"/>
      <c r="BH137" s="1"/>
      <c r="BI137" s="1"/>
      <c r="BJ137" s="1"/>
      <c r="BK137" s="1"/>
      <c r="BL137" s="1"/>
      <c r="BM137" s="1"/>
      <c r="BN137" s="1"/>
      <c r="BO137" s="1"/>
      <c r="BP137" s="1"/>
      <c r="BQ137" s="1"/>
      <c r="BR137" s="1"/>
      <c r="BS137" s="1"/>
      <c r="BT137" s="1"/>
      <c r="BU137" s="1"/>
      <c r="BV137" s="1"/>
      <c r="BW137" s="1"/>
      <c r="BX137" s="1"/>
      <c r="BY137" s="1"/>
      <c r="BZ137" s="1"/>
      <c r="CA137" s="1"/>
      <c r="CB137" s="1"/>
      <c r="CC137" s="1"/>
      <c r="CD137" s="1"/>
      <c r="CE137" s="1"/>
      <c r="CF137" s="1"/>
      <c r="CG137" s="1"/>
      <c r="CH137" s="1"/>
      <c r="CI137" s="1"/>
      <c r="CJ137" s="1"/>
      <c r="CK137" s="1"/>
      <c r="CL137" s="1"/>
    </row>
    <row r="138" spans="1:90" x14ac:dyDescent="0.35">
      <c r="A138" s="1"/>
      <c r="B138" s="1"/>
      <c r="C138" s="1"/>
      <c r="D138" s="1"/>
      <c r="E138" s="1"/>
      <c r="F138" s="1"/>
      <c r="G138" s="1"/>
      <c r="H138" s="1"/>
      <c r="I138" s="1"/>
      <c r="J138" s="1"/>
      <c r="K138" s="1"/>
      <c r="L138" s="1"/>
      <c r="M138" s="1"/>
      <c r="N138" s="1"/>
      <c r="O138" s="1"/>
      <c r="P138" s="1"/>
      <c r="Q138" s="1"/>
      <c r="R138" s="1"/>
      <c r="S138" s="1"/>
      <c r="T138" s="1"/>
      <c r="U138" s="1"/>
      <c r="V138" s="1"/>
      <c r="W138" s="1"/>
      <c r="X138" s="1"/>
      <c r="Y138" s="1"/>
      <c r="Z138" s="1"/>
      <c r="AA138" s="1"/>
      <c r="AB138" s="1"/>
      <c r="AC138" s="1"/>
      <c r="AD138" s="1"/>
      <c r="AE138" s="1"/>
      <c r="AF138" s="1"/>
      <c r="AG138" s="1"/>
      <c r="AH138" s="1"/>
      <c r="AI138" s="1"/>
      <c r="AJ138" s="1"/>
      <c r="AK138" s="1"/>
      <c r="AL138" s="1"/>
      <c r="AM138" s="1"/>
      <c r="AN138" s="1"/>
      <c r="AO138" s="1"/>
      <c r="AP138" s="1"/>
      <c r="AQ138" s="1"/>
      <c r="AR138" s="1"/>
      <c r="AS138" s="1"/>
      <c r="AT138" s="1"/>
      <c r="AU138" s="1"/>
      <c r="AV138" s="1"/>
      <c r="AW138" s="1"/>
      <c r="AX138" s="1"/>
      <c r="AY138" s="1"/>
      <c r="AZ138" s="1"/>
      <c r="BA138" s="1"/>
      <c r="BB138" s="1"/>
      <c r="BC138" s="1"/>
      <c r="BD138" s="1"/>
      <c r="BE138" s="1"/>
      <c r="BF138" s="1"/>
      <c r="BG138" s="1"/>
      <c r="BH138" s="1"/>
      <c r="BI138" s="1"/>
      <c r="BJ138" s="1"/>
      <c r="BK138" s="1"/>
      <c r="BL138" s="1"/>
      <c r="BM138" s="1"/>
      <c r="BN138" s="1"/>
      <c r="BO138" s="1"/>
      <c r="BP138" s="1"/>
      <c r="BQ138" s="1"/>
      <c r="BR138" s="1"/>
      <c r="BS138" s="1"/>
      <c r="BT138" s="1"/>
      <c r="BU138" s="1"/>
      <c r="BV138" s="1"/>
      <c r="BW138" s="1"/>
      <c r="BX138" s="1"/>
      <c r="BY138" s="1"/>
      <c r="BZ138" s="1"/>
      <c r="CA138" s="1"/>
      <c r="CB138" s="1"/>
      <c r="CC138" s="1"/>
      <c r="CD138" s="1"/>
      <c r="CE138" s="1"/>
      <c r="CF138" s="1"/>
      <c r="CG138" s="1"/>
      <c r="CH138" s="1"/>
      <c r="CI138" s="1"/>
      <c r="CJ138" s="1"/>
      <c r="CK138" s="1"/>
      <c r="CL138" s="1"/>
    </row>
    <row r="139" spans="1:90" x14ac:dyDescent="0.35">
      <c r="A139" s="1"/>
      <c r="B139" s="1"/>
      <c r="C139" s="1"/>
      <c r="D139" s="1"/>
      <c r="E139" s="1"/>
      <c r="F139" s="1"/>
      <c r="G139" s="1"/>
      <c r="H139" s="1"/>
      <c r="I139" s="1"/>
      <c r="J139" s="1"/>
      <c r="K139" s="1"/>
      <c r="L139" s="1"/>
      <c r="M139" s="1"/>
      <c r="N139" s="1"/>
      <c r="O139" s="1"/>
      <c r="P139" s="1"/>
      <c r="Q139" s="1"/>
      <c r="R139" s="1"/>
      <c r="S139" s="1"/>
      <c r="T139" s="1"/>
      <c r="U139" s="1"/>
      <c r="V139" s="1"/>
      <c r="W139" s="1"/>
      <c r="X139" s="1"/>
      <c r="Y139" s="1"/>
      <c r="Z139" s="1"/>
      <c r="AA139" s="1"/>
      <c r="AB139" s="1"/>
      <c r="AC139" s="1"/>
      <c r="AD139" s="1"/>
      <c r="AE139" s="1"/>
      <c r="AF139" s="1"/>
      <c r="AG139" s="1"/>
      <c r="AH139" s="1"/>
      <c r="AI139" s="1"/>
      <c r="AJ139" s="1"/>
      <c r="AK139" s="1"/>
      <c r="AL139" s="1"/>
      <c r="AM139" s="1"/>
      <c r="AN139" s="1"/>
      <c r="AO139" s="1"/>
      <c r="AP139" s="1"/>
      <c r="AQ139" s="1"/>
      <c r="AR139" s="1"/>
      <c r="AS139" s="1"/>
      <c r="AT139" s="1"/>
      <c r="AU139" s="1"/>
      <c r="AV139" s="1"/>
      <c r="AW139" s="1"/>
      <c r="AX139" s="1"/>
      <c r="AY139" s="1"/>
      <c r="AZ139" s="1"/>
      <c r="BA139" s="1"/>
      <c r="BB139" s="1"/>
      <c r="BC139" s="1"/>
      <c r="BD139" s="1"/>
      <c r="BE139" s="1"/>
      <c r="BF139" s="1"/>
      <c r="BG139" s="1"/>
      <c r="BH139" s="1"/>
      <c r="BI139" s="1"/>
      <c r="BJ139" s="1"/>
      <c r="BK139" s="1"/>
      <c r="BL139" s="1"/>
      <c r="BM139" s="1"/>
      <c r="BN139" s="1"/>
      <c r="BO139" s="1"/>
      <c r="BP139" s="1"/>
      <c r="BQ139" s="1"/>
      <c r="BR139" s="1"/>
      <c r="BS139" s="1"/>
      <c r="BT139" s="1"/>
      <c r="BU139" s="1"/>
      <c r="BV139" s="1"/>
      <c r="BW139" s="1"/>
      <c r="BX139" s="1"/>
      <c r="BY139" s="1"/>
      <c r="BZ139" s="1"/>
      <c r="CA139" s="1"/>
      <c r="CB139" s="1"/>
      <c r="CC139" s="1"/>
      <c r="CD139" s="1"/>
      <c r="CE139" s="1"/>
      <c r="CF139" s="1"/>
      <c r="CG139" s="1"/>
      <c r="CH139" s="1"/>
      <c r="CI139" s="1"/>
      <c r="CJ139" s="1"/>
      <c r="CK139" s="1"/>
      <c r="CL139" s="1"/>
    </row>
    <row r="140" spans="1:90" x14ac:dyDescent="0.35">
      <c r="A140" s="1"/>
      <c r="B140" s="1"/>
      <c r="C140" s="1"/>
      <c r="D140" s="1"/>
      <c r="E140" s="1"/>
      <c r="F140" s="1"/>
      <c r="G140" s="1"/>
      <c r="H140" s="1"/>
      <c r="I140" s="1"/>
      <c r="J140" s="1"/>
      <c r="K140" s="1"/>
      <c r="L140" s="1"/>
      <c r="M140" s="1"/>
      <c r="N140" s="1"/>
      <c r="O140" s="1"/>
      <c r="P140" s="1"/>
      <c r="Q140" s="1"/>
      <c r="R140" s="1"/>
      <c r="S140" s="1"/>
      <c r="T140" s="1"/>
      <c r="U140" s="1"/>
      <c r="V140" s="1"/>
      <c r="W140" s="1"/>
      <c r="X140" s="1"/>
      <c r="Y140" s="1"/>
      <c r="Z140" s="1"/>
      <c r="AA140" s="1"/>
      <c r="AB140" s="1"/>
      <c r="AC140" s="1"/>
      <c r="AD140" s="1"/>
      <c r="AE140" s="1"/>
      <c r="AF140" s="1"/>
      <c r="AG140" s="1"/>
      <c r="AH140" s="1"/>
      <c r="AI140" s="1"/>
      <c r="AJ140" s="1"/>
      <c r="AK140" s="1"/>
      <c r="AL140" s="1"/>
      <c r="AM140" s="1"/>
      <c r="AN140" s="1"/>
      <c r="AO140" s="1"/>
      <c r="AP140" s="1"/>
      <c r="AQ140" s="1"/>
      <c r="AR140" s="1"/>
      <c r="AS140" s="1"/>
      <c r="AT140" s="1"/>
      <c r="AU140" s="1"/>
      <c r="AV140" s="1"/>
      <c r="AW140" s="1"/>
      <c r="AX140" s="1"/>
      <c r="AY140" s="1"/>
      <c r="AZ140" s="1"/>
      <c r="BA140" s="1"/>
      <c r="BB140" s="1"/>
      <c r="BC140" s="1"/>
      <c r="BD140" s="1"/>
      <c r="BE140" s="1"/>
      <c r="BF140" s="1"/>
      <c r="BG140" s="1"/>
      <c r="BH140" s="1"/>
      <c r="BI140" s="1"/>
      <c r="BJ140" s="1"/>
      <c r="BK140" s="1"/>
      <c r="BL140" s="1"/>
      <c r="BM140" s="1"/>
      <c r="BN140" s="1"/>
      <c r="BO140" s="1"/>
      <c r="BP140" s="1"/>
      <c r="BQ140" s="1"/>
      <c r="BR140" s="1"/>
      <c r="BS140" s="1"/>
      <c r="BT140" s="1"/>
      <c r="BU140" s="1"/>
      <c r="BV140" s="1"/>
      <c r="BW140" s="1"/>
      <c r="BX140" s="1"/>
      <c r="BY140" s="1"/>
      <c r="BZ140" s="1"/>
      <c r="CA140" s="1"/>
      <c r="CB140" s="1"/>
      <c r="CC140" s="1"/>
      <c r="CD140" s="1"/>
      <c r="CE140" s="1"/>
      <c r="CF140" s="1"/>
      <c r="CG140" s="1"/>
      <c r="CH140" s="1"/>
      <c r="CI140" s="1"/>
      <c r="CJ140" s="1"/>
      <c r="CK140" s="1"/>
      <c r="CL140" s="1"/>
    </row>
    <row r="141" spans="1:90" x14ac:dyDescent="0.35">
      <c r="A141" s="1"/>
      <c r="B141" s="1"/>
      <c r="C141" s="1"/>
      <c r="D141" s="1"/>
      <c r="E141" s="1"/>
      <c r="F141" s="1"/>
      <c r="G141" s="1"/>
      <c r="H141" s="1"/>
      <c r="I141" s="1"/>
      <c r="J141" s="1"/>
      <c r="K141" s="1"/>
      <c r="L141" s="1"/>
      <c r="M141" s="1"/>
      <c r="N141" s="1"/>
      <c r="O141" s="1"/>
      <c r="P141" s="1"/>
      <c r="Q141" s="1"/>
      <c r="R141" s="1"/>
      <c r="S141" s="1"/>
      <c r="T141" s="1"/>
      <c r="U141" s="1"/>
      <c r="V141" s="1"/>
      <c r="W141" s="1"/>
      <c r="X141" s="1"/>
      <c r="Y141" s="1"/>
      <c r="Z141" s="1"/>
      <c r="AA141" s="1"/>
      <c r="AB141" s="1"/>
      <c r="AC141" s="1"/>
      <c r="AD141" s="1"/>
      <c r="AE141" s="1"/>
      <c r="AF141" s="1"/>
      <c r="AG141" s="1"/>
      <c r="AH141" s="1"/>
      <c r="AI141" s="1"/>
      <c r="AJ141" s="1"/>
      <c r="AK141" s="1"/>
      <c r="AL141" s="1"/>
      <c r="AM141" s="1"/>
      <c r="AN141" s="1"/>
      <c r="AO141" s="1"/>
      <c r="AP141" s="1"/>
      <c r="AQ141" s="1"/>
      <c r="AR141" s="1"/>
      <c r="AS141" s="1"/>
      <c r="AT141" s="1"/>
      <c r="AU141" s="1"/>
      <c r="AV141" s="1"/>
      <c r="AW141" s="1"/>
      <c r="AX141" s="1"/>
      <c r="AY141" s="1"/>
      <c r="AZ141" s="1"/>
      <c r="BA141" s="1"/>
      <c r="BB141" s="1"/>
      <c r="BC141" s="1"/>
      <c r="BD141" s="1"/>
      <c r="BE141" s="1"/>
      <c r="BF141" s="1"/>
      <c r="BG141" s="1"/>
      <c r="BH141" s="1"/>
      <c r="BI141" s="1"/>
      <c r="BJ141" s="1"/>
      <c r="BK141" s="1"/>
      <c r="BL141" s="1"/>
      <c r="BM141" s="1"/>
      <c r="BN141" s="1"/>
      <c r="BO141" s="1"/>
      <c r="BP141" s="1"/>
      <c r="BQ141" s="1"/>
      <c r="BR141" s="1"/>
      <c r="BS141" s="1"/>
      <c r="BT141" s="1"/>
      <c r="BU141" s="1"/>
      <c r="BV141" s="1"/>
      <c r="BW141" s="1"/>
      <c r="BX141" s="1"/>
      <c r="BY141" s="1"/>
      <c r="BZ141" s="1"/>
      <c r="CA141" s="1"/>
      <c r="CB141" s="1"/>
      <c r="CC141" s="1"/>
      <c r="CD141" s="1"/>
      <c r="CE141" s="1"/>
      <c r="CF141" s="1"/>
      <c r="CG141" s="1"/>
      <c r="CH141" s="1"/>
      <c r="CI141" s="1"/>
      <c r="CJ141" s="1"/>
      <c r="CK141" s="1"/>
      <c r="CL141" s="1"/>
    </row>
    <row r="142" spans="1:90" x14ac:dyDescent="0.35">
      <c r="A142" s="1"/>
      <c r="B142" s="1"/>
      <c r="C142" s="1"/>
      <c r="D142" s="1"/>
      <c r="E142" s="1"/>
      <c r="F142" s="1"/>
      <c r="G142" s="1"/>
      <c r="H142" s="1"/>
      <c r="I142" s="1"/>
      <c r="J142" s="1"/>
      <c r="K142" s="1"/>
      <c r="L142" s="1"/>
      <c r="M142" s="1"/>
      <c r="N142" s="1"/>
      <c r="O142" s="1"/>
      <c r="P142" s="1"/>
      <c r="Q142" s="1"/>
      <c r="R142" s="1"/>
      <c r="S142" s="1"/>
      <c r="T142" s="1"/>
      <c r="U142" s="1"/>
      <c r="V142" s="1"/>
      <c r="W142" s="1"/>
      <c r="X142" s="1"/>
      <c r="Y142" s="1"/>
      <c r="Z142" s="1"/>
      <c r="AA142" s="1"/>
      <c r="AB142" s="1"/>
      <c r="AC142" s="1"/>
      <c r="AD142" s="1"/>
      <c r="AE142" s="1"/>
      <c r="AF142" s="1"/>
      <c r="AG142" s="1"/>
      <c r="AH142" s="1"/>
      <c r="AI142" s="1"/>
      <c r="AJ142" s="1"/>
      <c r="AK142" s="1"/>
      <c r="AL142" s="1"/>
      <c r="AM142" s="1"/>
      <c r="AN142" s="1"/>
      <c r="AO142" s="1"/>
      <c r="AP142" s="1"/>
      <c r="AQ142" s="1"/>
      <c r="AR142" s="1"/>
      <c r="AS142" s="1"/>
      <c r="AT142" s="1"/>
      <c r="AU142" s="1"/>
      <c r="AV142" s="1"/>
      <c r="AW142" s="1"/>
      <c r="AX142" s="1"/>
      <c r="AY142" s="1"/>
      <c r="AZ142" s="1"/>
      <c r="BA142" s="1"/>
      <c r="BB142" s="1"/>
      <c r="BC142" s="1"/>
      <c r="BD142" s="1"/>
      <c r="BE142" s="1"/>
      <c r="BF142" s="1"/>
      <c r="BG142" s="1"/>
      <c r="BH142" s="1"/>
      <c r="BI142" s="1"/>
      <c r="BJ142" s="1"/>
      <c r="BK142" s="1"/>
      <c r="BL142" s="1"/>
      <c r="BM142" s="1"/>
      <c r="BN142" s="1"/>
      <c r="BO142" s="1"/>
      <c r="BP142" s="1"/>
      <c r="BQ142" s="1"/>
      <c r="BR142" s="1"/>
      <c r="BS142" s="1"/>
      <c r="BT142" s="1"/>
      <c r="BU142" s="1"/>
      <c r="BV142" s="1"/>
      <c r="BW142" s="1"/>
      <c r="BX142" s="1"/>
      <c r="BY142" s="1"/>
      <c r="BZ142" s="1"/>
      <c r="CA142" s="1"/>
      <c r="CB142" s="1"/>
      <c r="CC142" s="1"/>
      <c r="CD142" s="1"/>
      <c r="CE142" s="1"/>
      <c r="CF142" s="1"/>
      <c r="CG142" s="1"/>
      <c r="CH142" s="1"/>
      <c r="CI142" s="1"/>
      <c r="CJ142" s="1"/>
      <c r="CK142" s="1"/>
      <c r="CL142" s="1"/>
    </row>
    <row r="143" spans="1:90" x14ac:dyDescent="0.35">
      <c r="A143" s="1"/>
      <c r="B143" s="1"/>
      <c r="C143" s="1"/>
      <c r="D143" s="1"/>
      <c r="E143" s="1"/>
      <c r="F143" s="1"/>
      <c r="G143" s="1"/>
      <c r="H143" s="1"/>
      <c r="I143" s="1"/>
      <c r="J143" s="1"/>
      <c r="K143" s="1"/>
      <c r="L143" s="1"/>
      <c r="M143" s="1"/>
      <c r="N143" s="1"/>
      <c r="O143" s="1"/>
      <c r="P143" s="1"/>
      <c r="Q143" s="1"/>
      <c r="R143" s="1"/>
      <c r="S143" s="1"/>
      <c r="T143" s="1"/>
      <c r="U143" s="1"/>
      <c r="V143" s="1"/>
      <c r="W143" s="1"/>
      <c r="X143" s="1"/>
      <c r="Y143" s="1"/>
      <c r="Z143" s="1"/>
      <c r="AA143" s="1"/>
      <c r="AB143" s="1"/>
      <c r="AC143" s="1"/>
      <c r="AD143" s="1"/>
      <c r="AE143" s="1"/>
      <c r="AF143" s="1"/>
      <c r="AG143" s="1"/>
      <c r="AH143" s="1"/>
      <c r="AI143" s="1"/>
      <c r="AJ143" s="1"/>
      <c r="AK143" s="1"/>
      <c r="AL143" s="1"/>
      <c r="AM143" s="1"/>
      <c r="AN143" s="1"/>
      <c r="AO143" s="1"/>
      <c r="AP143" s="1"/>
      <c r="AQ143" s="1"/>
      <c r="AR143" s="1"/>
      <c r="AS143" s="1"/>
      <c r="AT143" s="1"/>
      <c r="AU143" s="1"/>
      <c r="AV143" s="1"/>
      <c r="AW143" s="1"/>
      <c r="AX143" s="1"/>
      <c r="AY143" s="1"/>
      <c r="AZ143" s="1"/>
      <c r="BA143" s="1"/>
      <c r="BB143" s="1"/>
      <c r="BC143" s="1"/>
      <c r="BD143" s="1"/>
      <c r="BE143" s="1"/>
      <c r="BF143" s="1"/>
      <c r="BG143" s="1"/>
      <c r="BH143" s="1"/>
      <c r="BI143" s="1"/>
      <c r="BJ143" s="1"/>
      <c r="BK143" s="1"/>
      <c r="BL143" s="1"/>
      <c r="BM143" s="1"/>
      <c r="BN143" s="1"/>
      <c r="BO143" s="1"/>
      <c r="BP143" s="1"/>
      <c r="BQ143" s="1"/>
      <c r="BR143" s="1"/>
      <c r="BS143" s="1"/>
      <c r="BT143" s="1"/>
      <c r="BU143" s="1"/>
      <c r="BV143" s="1"/>
      <c r="BW143" s="1"/>
      <c r="BX143" s="1"/>
      <c r="BY143" s="1"/>
      <c r="BZ143" s="1"/>
      <c r="CA143" s="1"/>
      <c r="CB143" s="1"/>
      <c r="CC143" s="1"/>
      <c r="CD143" s="1"/>
      <c r="CE143" s="1"/>
      <c r="CF143" s="1"/>
      <c r="CG143" s="1"/>
      <c r="CH143" s="1"/>
      <c r="CI143" s="1"/>
      <c r="CJ143" s="1"/>
      <c r="CK143" s="1"/>
      <c r="CL143" s="1"/>
    </row>
    <row r="144" spans="1:90" x14ac:dyDescent="0.35">
      <c r="A144" s="1"/>
      <c r="B144" s="1"/>
      <c r="C144" s="1"/>
      <c r="D144" s="1"/>
      <c r="E144" s="1"/>
      <c r="F144" s="1"/>
      <c r="G144" s="1"/>
      <c r="H144" s="1"/>
      <c r="I144" s="1"/>
      <c r="J144" s="1"/>
      <c r="K144" s="1"/>
      <c r="L144" s="1"/>
      <c r="M144" s="1"/>
      <c r="N144" s="1"/>
      <c r="O144" s="1"/>
      <c r="P144" s="1"/>
      <c r="Q144" s="1"/>
      <c r="R144" s="1"/>
      <c r="S144" s="1"/>
      <c r="T144" s="1"/>
      <c r="U144" s="1"/>
      <c r="V144" s="1"/>
      <c r="W144" s="1"/>
      <c r="X144" s="1"/>
      <c r="Y144" s="1"/>
      <c r="Z144" s="1"/>
      <c r="AA144" s="1"/>
      <c r="AB144" s="1"/>
      <c r="AC144" s="1"/>
      <c r="AD144" s="1"/>
      <c r="AE144" s="1"/>
      <c r="AF144" s="1"/>
      <c r="AG144" s="1"/>
      <c r="AH144" s="1"/>
      <c r="AI144" s="1"/>
      <c r="AJ144" s="1"/>
      <c r="AK144" s="1"/>
      <c r="AL144" s="1"/>
      <c r="AM144" s="1"/>
      <c r="AN144" s="1"/>
      <c r="AO144" s="1"/>
      <c r="AP144" s="1"/>
      <c r="AQ144" s="1"/>
      <c r="AR144" s="1"/>
      <c r="AS144" s="1"/>
      <c r="AT144" s="1"/>
      <c r="AU144" s="1"/>
      <c r="AV144" s="1"/>
      <c r="AW144" s="1"/>
      <c r="AX144" s="1"/>
      <c r="AY144" s="1"/>
      <c r="AZ144" s="1"/>
      <c r="BA144" s="1"/>
      <c r="BB144" s="1"/>
      <c r="BC144" s="1"/>
      <c r="BD144" s="1"/>
      <c r="BE144" s="1"/>
      <c r="BF144" s="1"/>
      <c r="BG144" s="1"/>
      <c r="BH144" s="1"/>
      <c r="BI144" s="1"/>
      <c r="BJ144" s="1"/>
      <c r="BK144" s="1"/>
      <c r="BL144" s="1"/>
      <c r="BM144" s="1"/>
      <c r="BN144" s="1"/>
      <c r="BO144" s="1"/>
      <c r="BP144" s="1"/>
      <c r="BQ144" s="1"/>
      <c r="BR144" s="1"/>
      <c r="BS144" s="1"/>
      <c r="BT144" s="1"/>
      <c r="BU144" s="1"/>
      <c r="BV144" s="1"/>
      <c r="BW144" s="1"/>
      <c r="BX144" s="1"/>
      <c r="BY144" s="1"/>
      <c r="BZ144" s="1"/>
      <c r="CA144" s="1"/>
      <c r="CB144" s="1"/>
      <c r="CC144" s="1"/>
      <c r="CD144" s="1"/>
      <c r="CE144" s="1"/>
      <c r="CF144" s="1"/>
      <c r="CG144" s="1"/>
      <c r="CH144" s="1"/>
      <c r="CI144" s="1"/>
      <c r="CJ144" s="1"/>
      <c r="CK144" s="1"/>
      <c r="CL144" s="1"/>
    </row>
    <row r="145" spans="1:90" x14ac:dyDescent="0.35">
      <c r="A145" s="1"/>
      <c r="B145" s="1"/>
      <c r="C145" s="1"/>
      <c r="D145" s="1"/>
      <c r="E145" s="1"/>
      <c r="F145" s="1"/>
      <c r="G145" s="1"/>
      <c r="H145" s="1"/>
      <c r="I145" s="1"/>
      <c r="J145" s="1"/>
      <c r="K145" s="1"/>
      <c r="L145" s="1"/>
      <c r="M145" s="1"/>
      <c r="N145" s="1"/>
      <c r="O145" s="1"/>
      <c r="P145" s="1"/>
      <c r="Q145" s="1"/>
      <c r="R145" s="1"/>
      <c r="S145" s="1"/>
      <c r="T145" s="1"/>
      <c r="U145" s="1"/>
      <c r="V145" s="1"/>
      <c r="W145" s="1"/>
      <c r="X145" s="1"/>
      <c r="Y145" s="1"/>
      <c r="Z145" s="1"/>
      <c r="AA145" s="1"/>
      <c r="AB145" s="1"/>
      <c r="AC145" s="1"/>
      <c r="AD145" s="1"/>
      <c r="AE145" s="1"/>
      <c r="AF145" s="1"/>
      <c r="AG145" s="1"/>
      <c r="AH145" s="1"/>
      <c r="AI145" s="1"/>
      <c r="AJ145" s="1"/>
      <c r="AK145" s="1"/>
      <c r="AL145" s="1"/>
      <c r="AM145" s="1"/>
      <c r="AN145" s="1"/>
      <c r="AO145" s="1"/>
      <c r="AP145" s="1"/>
      <c r="AQ145" s="1"/>
      <c r="AR145" s="1"/>
      <c r="AS145" s="1"/>
      <c r="AT145" s="1"/>
      <c r="AU145" s="1"/>
      <c r="AV145" s="1"/>
      <c r="AW145" s="1"/>
      <c r="AX145" s="1"/>
      <c r="AY145" s="1"/>
      <c r="AZ145" s="1"/>
      <c r="BA145" s="1"/>
      <c r="BB145" s="1"/>
      <c r="BC145" s="1"/>
      <c r="BD145" s="1"/>
      <c r="BE145" s="1"/>
      <c r="BF145" s="1"/>
      <c r="BG145" s="1"/>
      <c r="BH145" s="1"/>
      <c r="BI145" s="1"/>
      <c r="BJ145" s="1"/>
      <c r="BK145" s="1"/>
      <c r="BL145" s="1"/>
      <c r="BM145" s="1"/>
      <c r="BN145" s="1"/>
      <c r="BO145" s="1"/>
      <c r="BP145" s="1"/>
      <c r="BQ145" s="1"/>
      <c r="BR145" s="1"/>
      <c r="BS145" s="1"/>
      <c r="BT145" s="1"/>
      <c r="BU145" s="1"/>
      <c r="BV145" s="1"/>
      <c r="BW145" s="1"/>
      <c r="BX145" s="1"/>
      <c r="BY145" s="1"/>
      <c r="BZ145" s="1"/>
      <c r="CA145" s="1"/>
      <c r="CB145" s="1"/>
      <c r="CC145" s="1"/>
      <c r="CD145" s="1"/>
      <c r="CE145" s="1"/>
      <c r="CF145" s="1"/>
      <c r="CG145" s="1"/>
      <c r="CH145" s="1"/>
      <c r="CI145" s="1"/>
      <c r="CJ145" s="1"/>
      <c r="CK145" s="1"/>
      <c r="CL145" s="1"/>
    </row>
    <row r="146" spans="1:90" x14ac:dyDescent="0.35">
      <c r="A146" s="1"/>
      <c r="B146" s="1"/>
      <c r="C146" s="1"/>
      <c r="D146" s="1"/>
      <c r="E146" s="1"/>
      <c r="F146" s="1"/>
      <c r="G146" s="1"/>
      <c r="H146" s="1"/>
      <c r="I146" s="1"/>
      <c r="J146" s="1"/>
      <c r="K146" s="1"/>
      <c r="L146" s="1"/>
      <c r="M146" s="1"/>
      <c r="N146" s="1"/>
      <c r="O146" s="1"/>
      <c r="P146" s="1"/>
      <c r="Q146" s="1"/>
      <c r="R146" s="1"/>
      <c r="S146" s="1"/>
      <c r="T146" s="1"/>
      <c r="U146" s="1"/>
      <c r="V146" s="1"/>
      <c r="W146" s="1"/>
      <c r="X146" s="1"/>
      <c r="Y146" s="1"/>
      <c r="Z146" s="1"/>
      <c r="AA146" s="1"/>
      <c r="AB146" s="1"/>
      <c r="AC146" s="1"/>
      <c r="AD146" s="1"/>
      <c r="AE146" s="1"/>
      <c r="AF146" s="1"/>
      <c r="AG146" s="1"/>
      <c r="AH146" s="1"/>
      <c r="AI146" s="1"/>
      <c r="AJ146" s="1"/>
      <c r="AK146" s="1"/>
      <c r="AL146" s="1"/>
      <c r="AM146" s="1"/>
      <c r="AN146" s="1"/>
      <c r="AO146" s="1"/>
      <c r="AP146" s="1"/>
      <c r="AQ146" s="1"/>
      <c r="AR146" s="1"/>
      <c r="AS146" s="1"/>
      <c r="AT146" s="1"/>
      <c r="AU146" s="1"/>
      <c r="AV146" s="1"/>
      <c r="AW146" s="1"/>
      <c r="AX146" s="1"/>
      <c r="AY146" s="1"/>
      <c r="AZ146" s="1"/>
      <c r="BA146" s="1"/>
      <c r="BB146" s="1"/>
      <c r="BC146" s="1"/>
      <c r="BD146" s="1"/>
      <c r="BE146" s="1"/>
      <c r="BF146" s="1"/>
      <c r="BG146" s="1"/>
      <c r="BH146" s="1"/>
      <c r="BI146" s="1"/>
      <c r="BJ146" s="1"/>
      <c r="BK146" s="1"/>
      <c r="BL146" s="1"/>
      <c r="BM146" s="1"/>
      <c r="BN146" s="1"/>
      <c r="BO146" s="1"/>
      <c r="BP146" s="1"/>
      <c r="BQ146" s="1"/>
      <c r="BR146" s="1"/>
      <c r="BS146" s="1"/>
      <c r="BT146" s="1"/>
      <c r="BU146" s="1"/>
      <c r="BV146" s="1"/>
      <c r="BW146" s="1"/>
      <c r="BX146" s="1"/>
      <c r="BY146" s="1"/>
      <c r="BZ146" s="1"/>
      <c r="CA146" s="1"/>
      <c r="CB146" s="1"/>
      <c r="CC146" s="1"/>
      <c r="CD146" s="1"/>
      <c r="CE146" s="1"/>
      <c r="CF146" s="1"/>
      <c r="CG146" s="1"/>
      <c r="CH146" s="1"/>
      <c r="CI146" s="1"/>
      <c r="CJ146" s="1"/>
      <c r="CK146" s="1"/>
      <c r="CL146" s="1"/>
    </row>
    <row r="147" spans="1:90" x14ac:dyDescent="0.35">
      <c r="A147" s="1"/>
      <c r="B147" s="1"/>
      <c r="C147" s="1"/>
      <c r="D147" s="1"/>
      <c r="E147" s="1"/>
      <c r="F147" s="1"/>
      <c r="G147" s="1"/>
      <c r="H147" s="1"/>
      <c r="I147" s="1"/>
      <c r="J147" s="1"/>
      <c r="K147" s="1"/>
      <c r="L147" s="1"/>
      <c r="M147" s="1"/>
      <c r="N147" s="1"/>
      <c r="O147" s="1"/>
      <c r="P147" s="1"/>
      <c r="Q147" s="1"/>
      <c r="R147" s="1"/>
      <c r="S147" s="1"/>
      <c r="T147" s="1"/>
      <c r="U147" s="1"/>
      <c r="V147" s="1"/>
      <c r="W147" s="1"/>
      <c r="X147" s="1"/>
      <c r="Y147" s="1"/>
      <c r="Z147" s="1"/>
      <c r="AA147" s="1"/>
      <c r="AB147" s="1"/>
      <c r="AC147" s="1"/>
      <c r="AD147" s="1"/>
      <c r="AE147" s="1"/>
      <c r="AF147" s="1"/>
      <c r="AG147" s="1"/>
      <c r="AH147" s="1"/>
      <c r="AI147" s="1"/>
      <c r="AJ147" s="1"/>
      <c r="AK147" s="1"/>
      <c r="AL147" s="1"/>
      <c r="AM147" s="1"/>
      <c r="AN147" s="1"/>
      <c r="AO147" s="1"/>
      <c r="AP147" s="1"/>
      <c r="AQ147" s="1"/>
      <c r="AR147" s="1"/>
      <c r="AS147" s="1"/>
      <c r="AT147" s="1"/>
      <c r="AU147" s="1"/>
      <c r="AV147" s="1"/>
      <c r="AW147" s="1"/>
      <c r="AX147" s="1"/>
      <c r="AY147" s="1"/>
      <c r="AZ147" s="1"/>
      <c r="BA147" s="1"/>
      <c r="BB147" s="1"/>
      <c r="BC147" s="1"/>
      <c r="BD147" s="1"/>
      <c r="BE147" s="1"/>
      <c r="BF147" s="1"/>
      <c r="BG147" s="1"/>
      <c r="BH147" s="1"/>
      <c r="BI147" s="1"/>
      <c r="BJ147" s="1"/>
      <c r="BK147" s="1"/>
      <c r="BL147" s="1"/>
      <c r="BM147" s="1"/>
      <c r="BN147" s="1"/>
      <c r="BO147" s="1"/>
      <c r="BP147" s="1"/>
      <c r="BQ147" s="1"/>
      <c r="BR147" s="1"/>
      <c r="BS147" s="1"/>
      <c r="BT147" s="1"/>
      <c r="BU147" s="1"/>
      <c r="BV147" s="1"/>
      <c r="BW147" s="1"/>
      <c r="BX147" s="1"/>
      <c r="BY147" s="1"/>
      <c r="BZ147" s="1"/>
      <c r="CA147" s="1"/>
      <c r="CB147" s="1"/>
      <c r="CC147" s="1"/>
      <c r="CD147" s="1"/>
      <c r="CE147" s="1"/>
      <c r="CF147" s="1"/>
      <c r="CG147" s="1"/>
      <c r="CH147" s="1"/>
      <c r="CI147" s="1"/>
      <c r="CJ147" s="1"/>
      <c r="CK147" s="1"/>
      <c r="CL147" s="1"/>
    </row>
    <row r="148" spans="1:90" x14ac:dyDescent="0.35">
      <c r="A148" s="1"/>
      <c r="B148" s="1"/>
      <c r="C148" s="1"/>
      <c r="D148" s="1"/>
      <c r="E148" s="1"/>
      <c r="F148" s="1"/>
      <c r="G148" s="1"/>
      <c r="H148" s="1"/>
      <c r="I148" s="1"/>
      <c r="J148" s="1"/>
      <c r="K148" s="1"/>
      <c r="L148" s="1"/>
      <c r="M148" s="1"/>
      <c r="N148" s="1"/>
      <c r="O148" s="1"/>
      <c r="P148" s="1"/>
      <c r="Q148" s="1"/>
      <c r="R148" s="1"/>
      <c r="S148" s="1"/>
      <c r="T148" s="1"/>
      <c r="U148" s="1"/>
      <c r="V148" s="1"/>
      <c r="W148" s="1"/>
      <c r="X148" s="1"/>
      <c r="Y148" s="1"/>
      <c r="Z148" s="1"/>
      <c r="AA148" s="1"/>
      <c r="AB148" s="1"/>
      <c r="AC148" s="1"/>
      <c r="AD148" s="1"/>
      <c r="AE148" s="1"/>
      <c r="AF148" s="1"/>
      <c r="AG148" s="1"/>
      <c r="AH148" s="1"/>
      <c r="AI148" s="1"/>
      <c r="AJ148" s="1"/>
      <c r="AK148" s="1"/>
      <c r="AL148" s="1"/>
      <c r="AM148" s="1"/>
      <c r="AN148" s="1"/>
      <c r="AO148" s="1"/>
      <c r="AP148" s="1"/>
      <c r="AQ148" s="1"/>
      <c r="AR148" s="1"/>
      <c r="AS148" s="1"/>
      <c r="AT148" s="1"/>
      <c r="AU148" s="1"/>
      <c r="AV148" s="1"/>
      <c r="AW148" s="1"/>
      <c r="AX148" s="1"/>
      <c r="AY148" s="1"/>
      <c r="AZ148" s="1"/>
      <c r="BA148" s="1"/>
      <c r="BB148" s="1"/>
      <c r="BC148" s="1"/>
      <c r="BD148" s="1"/>
      <c r="BE148" s="1"/>
      <c r="BF148" s="1"/>
      <c r="BG148" s="1"/>
      <c r="BH148" s="1"/>
      <c r="BI148" s="1"/>
      <c r="BJ148" s="1"/>
      <c r="BK148" s="1"/>
      <c r="BL148" s="1"/>
      <c r="BM148" s="1"/>
      <c r="BN148" s="1"/>
      <c r="BO148" s="1"/>
      <c r="BP148" s="1"/>
      <c r="BQ148" s="1"/>
      <c r="BR148" s="1"/>
      <c r="BS148" s="1"/>
      <c r="BT148" s="1"/>
      <c r="BU148" s="1"/>
      <c r="BV148" s="1"/>
      <c r="BW148" s="1"/>
      <c r="BX148" s="1"/>
      <c r="BY148" s="1"/>
      <c r="BZ148" s="1"/>
      <c r="CA148" s="1"/>
      <c r="CB148" s="1"/>
      <c r="CC148" s="1"/>
      <c r="CD148" s="1"/>
      <c r="CE148" s="1"/>
      <c r="CF148" s="1"/>
      <c r="CG148" s="1"/>
      <c r="CH148" s="1"/>
      <c r="CI148" s="1"/>
      <c r="CJ148" s="1"/>
      <c r="CK148" s="1"/>
      <c r="CL148" s="1"/>
    </row>
    <row r="149" spans="1:90" x14ac:dyDescent="0.35">
      <c r="A149" s="1"/>
      <c r="B149" s="1"/>
      <c r="C149" s="1"/>
      <c r="D149" s="1"/>
      <c r="E149" s="1"/>
      <c r="F149" s="1"/>
      <c r="G149" s="1"/>
      <c r="H149" s="1"/>
      <c r="I149" s="1"/>
      <c r="J149" s="1"/>
      <c r="K149" s="1"/>
      <c r="L149" s="1"/>
      <c r="M149" s="1"/>
      <c r="N149" s="1"/>
      <c r="O149" s="1"/>
      <c r="P149" s="1"/>
      <c r="Q149" s="1"/>
      <c r="R149" s="1"/>
      <c r="S149" s="1"/>
      <c r="T149" s="1"/>
      <c r="U149" s="1"/>
      <c r="V149" s="1"/>
      <c r="W149" s="1"/>
      <c r="X149" s="1"/>
      <c r="Y149" s="1"/>
      <c r="Z149" s="1"/>
      <c r="AA149" s="1"/>
      <c r="AB149" s="1"/>
      <c r="AC149" s="1"/>
      <c r="AD149" s="1"/>
      <c r="AE149" s="1"/>
      <c r="AF149" s="1"/>
      <c r="AG149" s="1"/>
      <c r="AH149" s="1"/>
      <c r="AI149" s="1"/>
      <c r="AJ149" s="1"/>
      <c r="AK149" s="1"/>
      <c r="AL149" s="1"/>
      <c r="AM149" s="1"/>
      <c r="AN149" s="1"/>
      <c r="AO149" s="1"/>
      <c r="AP149" s="1"/>
      <c r="AQ149" s="1"/>
      <c r="AR149" s="1"/>
      <c r="AS149" s="1"/>
      <c r="AT149" s="1"/>
      <c r="AU149" s="1"/>
      <c r="AV149" s="1"/>
      <c r="AW149" s="1"/>
      <c r="AX149" s="1"/>
      <c r="AY149" s="1"/>
      <c r="AZ149" s="1"/>
      <c r="BA149" s="1"/>
      <c r="BB149" s="1"/>
      <c r="BC149" s="1"/>
      <c r="BD149" s="1"/>
      <c r="BE149" s="1"/>
      <c r="BF149" s="1"/>
      <c r="BG149" s="1"/>
      <c r="BH149" s="1"/>
      <c r="BI149" s="1"/>
      <c r="BJ149" s="1"/>
      <c r="BK149" s="1"/>
      <c r="BL149" s="1"/>
      <c r="BM149" s="1"/>
      <c r="BN149" s="1"/>
      <c r="BO149" s="1"/>
      <c r="BP149" s="1"/>
      <c r="BQ149" s="1"/>
      <c r="BR149" s="1"/>
      <c r="BS149" s="1"/>
      <c r="BT149" s="1"/>
      <c r="BU149" s="1"/>
      <c r="BV149" s="1"/>
      <c r="BW149" s="1"/>
      <c r="BX149" s="1"/>
      <c r="BY149" s="1"/>
      <c r="BZ149" s="1"/>
      <c r="CA149" s="1"/>
      <c r="CB149" s="1"/>
      <c r="CC149" s="1"/>
      <c r="CD149" s="1"/>
      <c r="CE149" s="1"/>
      <c r="CF149" s="1"/>
      <c r="CG149" s="1"/>
      <c r="CH149" s="1"/>
      <c r="CI149" s="1"/>
      <c r="CJ149" s="1"/>
      <c r="CK149" s="1"/>
      <c r="CL149" s="1"/>
    </row>
    <row r="150" spans="1:90" x14ac:dyDescent="0.35">
      <c r="A150" s="1"/>
      <c r="B150" s="1"/>
      <c r="C150" s="1"/>
      <c r="D150" s="1"/>
      <c r="E150" s="1"/>
      <c r="F150" s="1"/>
      <c r="G150" s="1"/>
      <c r="H150" s="1"/>
      <c r="I150" s="1"/>
      <c r="J150" s="1"/>
      <c r="K150" s="1"/>
      <c r="L150" s="1"/>
      <c r="M150" s="1"/>
      <c r="N150" s="1"/>
      <c r="O150" s="1"/>
      <c r="P150" s="1"/>
      <c r="Q150" s="1"/>
      <c r="R150" s="1"/>
      <c r="S150" s="1"/>
      <c r="T150" s="1"/>
      <c r="U150" s="1"/>
      <c r="V150" s="1"/>
      <c r="W150" s="1"/>
      <c r="X150" s="1"/>
      <c r="Y150" s="1"/>
      <c r="Z150" s="1"/>
      <c r="AA150" s="1"/>
      <c r="AB150" s="1"/>
      <c r="AC150" s="1"/>
      <c r="AD150" s="1"/>
      <c r="AE150" s="1"/>
      <c r="AF150" s="1"/>
      <c r="AG150" s="1"/>
      <c r="AH150" s="1"/>
      <c r="AI150" s="1"/>
      <c r="AJ150" s="1"/>
      <c r="AK150" s="1"/>
      <c r="AL150" s="1"/>
      <c r="AM150" s="1"/>
      <c r="AN150" s="1"/>
      <c r="AO150" s="1"/>
      <c r="AP150" s="1"/>
      <c r="AQ150" s="1"/>
      <c r="AR150" s="1"/>
      <c r="AS150" s="1"/>
      <c r="AT150" s="1"/>
      <c r="AU150" s="1"/>
      <c r="AV150" s="1"/>
      <c r="AW150" s="1"/>
      <c r="AX150" s="1"/>
      <c r="AY150" s="1"/>
      <c r="AZ150" s="1"/>
      <c r="BA150" s="1"/>
      <c r="BB150" s="1"/>
      <c r="BC150" s="1"/>
      <c r="BD150" s="1"/>
      <c r="BE150" s="1"/>
      <c r="BF150" s="1"/>
      <c r="BG150" s="1"/>
      <c r="BH150" s="1"/>
      <c r="BI150" s="1"/>
      <c r="BJ150" s="1"/>
      <c r="BK150" s="1"/>
      <c r="BL150" s="1"/>
      <c r="BM150" s="1"/>
      <c r="BN150" s="1"/>
      <c r="BO150" s="1"/>
      <c r="BP150" s="1"/>
      <c r="BQ150" s="1"/>
      <c r="BR150" s="1"/>
      <c r="BS150" s="1"/>
      <c r="BT150" s="1"/>
      <c r="BU150" s="1"/>
      <c r="BV150" s="1"/>
      <c r="BW150" s="1"/>
      <c r="BX150" s="1"/>
      <c r="BY150" s="1"/>
      <c r="BZ150" s="1"/>
      <c r="CA150" s="1"/>
      <c r="CB150" s="1"/>
      <c r="CC150" s="1"/>
      <c r="CD150" s="1"/>
      <c r="CE150" s="1"/>
      <c r="CF150" s="1"/>
      <c r="CG150" s="1"/>
      <c r="CH150" s="1"/>
      <c r="CI150" s="1"/>
      <c r="CJ150" s="1"/>
      <c r="CK150" s="1"/>
      <c r="CL150" s="1"/>
    </row>
    <row r="151" spans="1:90" x14ac:dyDescent="0.35">
      <c r="A151" s="1"/>
      <c r="B151" s="1"/>
      <c r="C151" s="1"/>
      <c r="D151" s="1"/>
      <c r="E151" s="1"/>
      <c r="F151" s="1"/>
      <c r="G151" s="1"/>
      <c r="H151" s="1"/>
      <c r="I151" s="1"/>
      <c r="J151" s="1"/>
      <c r="K151" s="1"/>
      <c r="L151" s="1"/>
      <c r="M151" s="1"/>
      <c r="N151" s="1"/>
      <c r="O151" s="1"/>
      <c r="P151" s="1"/>
      <c r="Q151" s="1"/>
      <c r="R151" s="1"/>
      <c r="S151" s="1"/>
      <c r="T151" s="1"/>
      <c r="U151" s="1"/>
      <c r="V151" s="1"/>
      <c r="W151" s="1"/>
      <c r="X151" s="1"/>
      <c r="Y151" s="1"/>
      <c r="Z151" s="1"/>
      <c r="AA151" s="1"/>
      <c r="AB151" s="1"/>
      <c r="AC151" s="1"/>
      <c r="AD151" s="1"/>
      <c r="AE151" s="1"/>
      <c r="AF151" s="1"/>
      <c r="AG151" s="1"/>
      <c r="AH151" s="1"/>
      <c r="AI151" s="1"/>
      <c r="AJ151" s="1"/>
      <c r="AK151" s="1"/>
      <c r="AL151" s="1"/>
      <c r="AM151" s="1"/>
      <c r="AN151" s="1"/>
      <c r="AO151" s="1"/>
      <c r="AP151" s="1"/>
      <c r="AQ151" s="1"/>
      <c r="AR151" s="1"/>
      <c r="AS151" s="1"/>
      <c r="AT151" s="1"/>
      <c r="AU151" s="1"/>
      <c r="AV151" s="1"/>
      <c r="AW151" s="1"/>
      <c r="AX151" s="1"/>
      <c r="AY151" s="1"/>
      <c r="AZ151" s="1"/>
      <c r="BA151" s="1"/>
      <c r="BB151" s="1"/>
      <c r="BC151" s="1"/>
      <c r="BD151" s="1"/>
      <c r="BE151" s="1"/>
      <c r="BF151" s="1"/>
      <c r="BG151" s="1"/>
      <c r="BH151" s="1"/>
      <c r="BI151" s="1"/>
      <c r="BJ151" s="1"/>
      <c r="BK151" s="1"/>
      <c r="BL151" s="1"/>
      <c r="BM151" s="1"/>
      <c r="BN151" s="1"/>
      <c r="BO151" s="1"/>
      <c r="BP151" s="1"/>
      <c r="BQ151" s="1"/>
      <c r="BR151" s="1"/>
      <c r="BS151" s="1"/>
      <c r="BT151" s="1"/>
      <c r="BU151" s="1"/>
      <c r="BV151" s="1"/>
      <c r="BW151" s="1"/>
      <c r="BX151" s="1"/>
      <c r="BY151" s="1"/>
      <c r="BZ151" s="1"/>
      <c r="CA151" s="1"/>
      <c r="CB151" s="1"/>
      <c r="CC151" s="1"/>
      <c r="CD151" s="1"/>
      <c r="CE151" s="1"/>
      <c r="CF151" s="1"/>
      <c r="CG151" s="1"/>
      <c r="CH151" s="1"/>
      <c r="CI151" s="1"/>
      <c r="CJ151" s="1"/>
      <c r="CK151" s="1"/>
      <c r="CL151" s="1"/>
    </row>
    <row r="152" spans="1:90" x14ac:dyDescent="0.35">
      <c r="A152" s="1"/>
      <c r="B152" s="1"/>
      <c r="C152" s="1"/>
      <c r="D152" s="1"/>
      <c r="E152" s="1"/>
      <c r="F152" s="1"/>
      <c r="G152" s="1"/>
      <c r="H152" s="1"/>
      <c r="I152" s="1"/>
      <c r="J152" s="1"/>
      <c r="K152" s="1"/>
      <c r="L152" s="1"/>
      <c r="M152" s="1"/>
      <c r="N152" s="1"/>
      <c r="O152" s="1"/>
      <c r="P152" s="1"/>
      <c r="Q152" s="1"/>
      <c r="R152" s="1"/>
      <c r="S152" s="1"/>
      <c r="T152" s="1"/>
      <c r="U152" s="1"/>
      <c r="V152" s="1"/>
      <c r="W152" s="1"/>
      <c r="X152" s="1"/>
      <c r="Y152" s="1"/>
      <c r="Z152" s="1"/>
      <c r="AA152" s="1"/>
      <c r="AB152" s="1"/>
      <c r="AC152" s="1"/>
      <c r="AD152" s="1"/>
      <c r="AE152" s="1"/>
      <c r="AF152" s="1"/>
      <c r="AG152" s="1"/>
      <c r="AH152" s="1"/>
      <c r="AI152" s="1"/>
      <c r="AJ152" s="1"/>
      <c r="AK152" s="1"/>
      <c r="AL152" s="1"/>
      <c r="AM152" s="1"/>
      <c r="AN152" s="1"/>
      <c r="AO152" s="1"/>
      <c r="AP152" s="1"/>
      <c r="AQ152" s="1"/>
      <c r="AR152" s="1"/>
      <c r="AS152" s="1"/>
      <c r="AT152" s="1"/>
      <c r="AU152" s="1"/>
      <c r="AV152" s="1"/>
      <c r="AW152" s="1"/>
      <c r="AX152" s="1"/>
      <c r="AY152" s="1"/>
      <c r="AZ152" s="1"/>
      <c r="BA152" s="1"/>
      <c r="BB152" s="1"/>
      <c r="BC152" s="1"/>
      <c r="BD152" s="1"/>
      <c r="BE152" s="1"/>
      <c r="BF152" s="1"/>
      <c r="BG152" s="1"/>
      <c r="BH152" s="1"/>
      <c r="BI152" s="1"/>
      <c r="BJ152" s="1"/>
      <c r="BK152" s="1"/>
      <c r="BL152" s="1"/>
      <c r="BM152" s="1"/>
      <c r="BN152" s="1"/>
      <c r="BO152" s="1"/>
      <c r="BP152" s="1"/>
      <c r="BQ152" s="1"/>
      <c r="BR152" s="1"/>
      <c r="BS152" s="1"/>
      <c r="BT152" s="1"/>
      <c r="BU152" s="1"/>
      <c r="BV152" s="1"/>
      <c r="BW152" s="1"/>
      <c r="BX152" s="1"/>
      <c r="BY152" s="1"/>
      <c r="BZ152" s="1"/>
      <c r="CA152" s="1"/>
      <c r="CB152" s="1"/>
      <c r="CC152" s="1"/>
      <c r="CD152" s="1"/>
      <c r="CE152" s="1"/>
      <c r="CF152" s="1"/>
      <c r="CG152" s="1"/>
      <c r="CH152" s="1"/>
      <c r="CI152" s="1"/>
      <c r="CJ152" s="1"/>
      <c r="CK152" s="1"/>
      <c r="CL152" s="1"/>
    </row>
    <row r="153" spans="1:90" x14ac:dyDescent="0.35">
      <c r="A153" s="1"/>
      <c r="B153" s="1"/>
      <c r="C153" s="1"/>
      <c r="D153" s="1"/>
      <c r="E153" s="1"/>
      <c r="F153" s="1"/>
      <c r="G153" s="1"/>
      <c r="H153" s="1"/>
      <c r="I153" s="1"/>
      <c r="J153" s="1"/>
      <c r="K153" s="1"/>
      <c r="L153" s="1"/>
      <c r="M153" s="1"/>
      <c r="N153" s="1"/>
      <c r="O153" s="1"/>
      <c r="P153" s="1"/>
      <c r="Q153" s="1"/>
      <c r="R153" s="1"/>
      <c r="S153" s="1"/>
      <c r="T153" s="1"/>
      <c r="U153" s="1"/>
      <c r="V153" s="1"/>
      <c r="W153" s="1"/>
      <c r="X153" s="1"/>
      <c r="Y153" s="1"/>
      <c r="Z153" s="1"/>
      <c r="AA153" s="1"/>
      <c r="AB153" s="1"/>
      <c r="AC153" s="1"/>
      <c r="AD153" s="1"/>
      <c r="AE153" s="1"/>
      <c r="AF153" s="1"/>
      <c r="AG153" s="1"/>
      <c r="AH153" s="1"/>
      <c r="AI153" s="1"/>
      <c r="AJ153" s="1"/>
      <c r="AK153" s="1"/>
      <c r="AL153" s="1"/>
      <c r="AM153" s="1"/>
      <c r="AN153" s="1"/>
      <c r="AO153" s="1"/>
      <c r="AP153" s="1"/>
      <c r="AQ153" s="1"/>
      <c r="AR153" s="1"/>
      <c r="AS153" s="1"/>
      <c r="AT153" s="1"/>
      <c r="AU153" s="1"/>
      <c r="AV153" s="1"/>
      <c r="AW153" s="1"/>
      <c r="AX153" s="1"/>
      <c r="AY153" s="1"/>
      <c r="AZ153" s="1"/>
      <c r="BA153" s="1"/>
      <c r="BB153" s="1"/>
      <c r="BC153" s="1"/>
      <c r="BD153" s="1"/>
      <c r="BE153" s="1"/>
      <c r="BF153" s="1"/>
      <c r="BG153" s="1"/>
      <c r="BH153" s="1"/>
      <c r="BI153" s="1"/>
      <c r="BJ153" s="1"/>
      <c r="BK153" s="1"/>
      <c r="BL153" s="1"/>
      <c r="BM153" s="1"/>
      <c r="BN153" s="1"/>
      <c r="BO153" s="1"/>
      <c r="BP153" s="1"/>
      <c r="BQ153" s="1"/>
      <c r="BR153" s="1"/>
      <c r="BS153" s="1"/>
      <c r="BT153" s="1"/>
      <c r="BU153" s="1"/>
      <c r="BV153" s="1"/>
      <c r="BW153" s="1"/>
      <c r="BX153" s="1"/>
      <c r="BY153" s="1"/>
      <c r="BZ153" s="1"/>
      <c r="CA153" s="1"/>
      <c r="CB153" s="1"/>
      <c r="CC153" s="1"/>
      <c r="CD153" s="1"/>
      <c r="CE153" s="1"/>
      <c r="CF153" s="1"/>
      <c r="CG153" s="1"/>
      <c r="CH153" s="1"/>
      <c r="CI153" s="1"/>
      <c r="CJ153" s="1"/>
      <c r="CK153" s="1"/>
      <c r="CL153" s="1"/>
    </row>
    <row r="154" spans="1:90" x14ac:dyDescent="0.35">
      <c r="A154" s="1"/>
      <c r="B154" s="1"/>
      <c r="C154" s="1"/>
      <c r="D154" s="1"/>
      <c r="E154" s="1"/>
      <c r="F154" s="1"/>
      <c r="G154" s="1"/>
      <c r="H154" s="1"/>
      <c r="I154" s="1"/>
      <c r="J154" s="1"/>
      <c r="K154" s="1"/>
      <c r="L154" s="1"/>
      <c r="M154" s="1"/>
      <c r="N154" s="1"/>
      <c r="O154" s="1"/>
      <c r="P154" s="1"/>
      <c r="Q154" s="1"/>
      <c r="R154" s="1"/>
      <c r="S154" s="1"/>
      <c r="T154" s="1"/>
      <c r="U154" s="1"/>
      <c r="V154" s="1"/>
      <c r="W154" s="1"/>
      <c r="X154" s="1"/>
      <c r="Y154" s="1"/>
      <c r="Z154" s="1"/>
      <c r="AA154" s="1"/>
      <c r="AB154" s="1"/>
      <c r="AC154" s="1"/>
      <c r="AD154" s="1"/>
      <c r="AE154" s="1"/>
      <c r="AF154" s="1"/>
      <c r="AG154" s="1"/>
      <c r="AH154" s="1"/>
      <c r="AI154" s="1"/>
      <c r="AJ154" s="1"/>
      <c r="AK154" s="1"/>
      <c r="AL154" s="1"/>
      <c r="AM154" s="1"/>
      <c r="AN154" s="1"/>
      <c r="AO154" s="1"/>
      <c r="AP154" s="1"/>
      <c r="AQ154" s="1"/>
      <c r="AR154" s="1"/>
      <c r="AS154" s="1"/>
      <c r="AT154" s="1"/>
      <c r="AU154" s="1"/>
      <c r="AV154" s="1"/>
      <c r="AW154" s="1"/>
      <c r="AX154" s="1"/>
      <c r="AY154" s="1"/>
      <c r="AZ154" s="1"/>
      <c r="BA154" s="1"/>
      <c r="BB154" s="1"/>
      <c r="BC154" s="1"/>
      <c r="BD154" s="1"/>
      <c r="BE154" s="1"/>
      <c r="BF154" s="1"/>
      <c r="BG154" s="1"/>
      <c r="BH154" s="1"/>
      <c r="BI154" s="1"/>
      <c r="BJ154" s="1"/>
      <c r="BK154" s="1"/>
      <c r="BL154" s="1"/>
      <c r="BM154" s="1"/>
      <c r="BN154" s="1"/>
      <c r="BO154" s="1"/>
      <c r="BP154" s="1"/>
      <c r="BQ154" s="1"/>
      <c r="BR154" s="1"/>
      <c r="BS154" s="1"/>
      <c r="BT154" s="1"/>
      <c r="BU154" s="1"/>
      <c r="BV154" s="1"/>
      <c r="BW154" s="1"/>
      <c r="BX154" s="1"/>
      <c r="BY154" s="1"/>
      <c r="BZ154" s="1"/>
      <c r="CA154" s="1"/>
      <c r="CB154" s="1"/>
      <c r="CC154" s="1"/>
      <c r="CD154" s="1"/>
      <c r="CE154" s="1"/>
      <c r="CF154" s="1"/>
      <c r="CG154" s="1"/>
      <c r="CH154" s="1"/>
      <c r="CI154" s="1"/>
      <c r="CJ154" s="1"/>
      <c r="CK154" s="1"/>
      <c r="CL154" s="1"/>
    </row>
    <row r="155" spans="1:90" x14ac:dyDescent="0.35">
      <c r="A155" s="1"/>
      <c r="B155" s="1"/>
      <c r="C155" s="1"/>
      <c r="D155" s="1"/>
      <c r="E155" s="1"/>
      <c r="F155" s="1"/>
      <c r="G155" s="1"/>
      <c r="H155" s="1"/>
      <c r="I155" s="1"/>
      <c r="J155" s="1"/>
      <c r="K155" s="1"/>
      <c r="L155" s="1"/>
      <c r="M155" s="1"/>
      <c r="N155" s="1"/>
      <c r="O155" s="1"/>
      <c r="P155" s="1"/>
      <c r="Q155" s="1"/>
      <c r="R155" s="1"/>
      <c r="S155" s="1"/>
      <c r="T155" s="1"/>
      <c r="U155" s="1"/>
      <c r="V155" s="1"/>
      <c r="W155" s="1"/>
      <c r="X155" s="1"/>
      <c r="Y155" s="1"/>
      <c r="Z155" s="1"/>
      <c r="AA155" s="1"/>
      <c r="AB155" s="1"/>
      <c r="AC155" s="1"/>
      <c r="AD155" s="1"/>
      <c r="AE155" s="1"/>
      <c r="AF155" s="1"/>
      <c r="AG155" s="1"/>
      <c r="AH155" s="1"/>
      <c r="AI155" s="1"/>
      <c r="AJ155" s="1"/>
      <c r="AK155" s="1"/>
      <c r="AL155" s="1"/>
      <c r="AM155" s="1"/>
      <c r="AN155" s="1"/>
      <c r="AO155" s="1"/>
      <c r="AP155" s="1"/>
      <c r="AQ155" s="1"/>
      <c r="AR155" s="1"/>
      <c r="AS155" s="1"/>
      <c r="AT155" s="1"/>
      <c r="AU155" s="1"/>
      <c r="AV155" s="1"/>
      <c r="AW155" s="1"/>
      <c r="AX155" s="1"/>
      <c r="AY155" s="1"/>
      <c r="AZ155" s="1"/>
      <c r="BA155" s="1"/>
      <c r="BB155" s="1"/>
      <c r="BC155" s="1"/>
      <c r="BD155" s="1"/>
      <c r="BE155" s="1"/>
      <c r="BF155" s="1"/>
      <c r="BG155" s="1"/>
      <c r="BH155" s="1"/>
      <c r="BI155" s="1"/>
      <c r="BJ155" s="1"/>
      <c r="BK155" s="1"/>
      <c r="BL155" s="1"/>
      <c r="BM155" s="1"/>
      <c r="BN155" s="1"/>
      <c r="BO155" s="1"/>
      <c r="BP155" s="1"/>
      <c r="BQ155" s="1"/>
      <c r="BR155" s="1"/>
      <c r="BS155" s="1"/>
      <c r="BT155" s="1"/>
      <c r="BU155" s="1"/>
      <c r="BV155" s="1"/>
      <c r="BW155" s="1"/>
      <c r="BX155" s="1"/>
      <c r="BY155" s="1"/>
      <c r="BZ155" s="1"/>
      <c r="CA155" s="1"/>
      <c r="CB155" s="1"/>
      <c r="CC155" s="1"/>
      <c r="CD155" s="1"/>
      <c r="CE155" s="1"/>
      <c r="CF155" s="1"/>
      <c r="CG155" s="1"/>
      <c r="CH155" s="1"/>
      <c r="CI155" s="1"/>
      <c r="CJ155" s="1"/>
      <c r="CK155" s="1"/>
      <c r="CL155" s="1"/>
    </row>
    <row r="156" spans="1:90" x14ac:dyDescent="0.35">
      <c r="A156" s="1"/>
      <c r="B156" s="1"/>
      <c r="C156" s="1"/>
      <c r="D156" s="1"/>
      <c r="E156" s="1"/>
      <c r="F156" s="1"/>
      <c r="G156" s="1"/>
      <c r="H156" s="1"/>
      <c r="I156" s="1"/>
      <c r="J156" s="1"/>
      <c r="K156" s="1"/>
      <c r="L156" s="1"/>
      <c r="M156" s="1"/>
      <c r="N156" s="1"/>
      <c r="O156" s="1"/>
      <c r="P156" s="1"/>
      <c r="Q156" s="1"/>
      <c r="R156" s="1"/>
      <c r="S156" s="1"/>
      <c r="T156" s="1"/>
      <c r="U156" s="1"/>
      <c r="V156" s="1"/>
      <c r="W156" s="1"/>
      <c r="X156" s="1"/>
      <c r="Y156" s="1"/>
      <c r="Z156" s="1"/>
      <c r="AA156" s="1"/>
      <c r="AB156" s="1"/>
      <c r="AC156" s="1"/>
      <c r="AD156" s="1"/>
      <c r="AE156" s="1"/>
      <c r="AF156" s="1"/>
      <c r="AG156" s="1"/>
      <c r="AH156" s="1"/>
      <c r="AI156" s="1"/>
      <c r="AJ156" s="1"/>
      <c r="AK156" s="1"/>
      <c r="AL156" s="1"/>
      <c r="AM156" s="1"/>
      <c r="AN156" s="1"/>
      <c r="AO156" s="1"/>
      <c r="AP156" s="1"/>
      <c r="AQ156" s="1"/>
      <c r="AR156" s="1"/>
      <c r="AS156" s="1"/>
      <c r="AT156" s="1"/>
      <c r="AU156" s="1"/>
      <c r="AV156" s="1"/>
      <c r="AW156" s="1"/>
      <c r="AX156" s="1"/>
      <c r="AY156" s="1"/>
      <c r="AZ156" s="1"/>
      <c r="BA156" s="1"/>
      <c r="BB156" s="1"/>
      <c r="BC156" s="1"/>
      <c r="BD156" s="1"/>
      <c r="BE156" s="1"/>
      <c r="BF156" s="1"/>
      <c r="BG156" s="1"/>
      <c r="BH156" s="1"/>
      <c r="BI156" s="1"/>
      <c r="BJ156" s="1"/>
      <c r="BK156" s="1"/>
      <c r="BL156" s="1"/>
      <c r="BM156" s="1"/>
      <c r="BN156" s="1"/>
      <c r="BO156" s="1"/>
      <c r="BP156" s="1"/>
      <c r="BQ156" s="1"/>
      <c r="BR156" s="1"/>
      <c r="BS156" s="1"/>
      <c r="BT156" s="1"/>
      <c r="BU156" s="1"/>
      <c r="BV156" s="1"/>
      <c r="BW156" s="1"/>
      <c r="BX156" s="1"/>
      <c r="BY156" s="1"/>
      <c r="BZ156" s="1"/>
      <c r="CA156" s="1"/>
      <c r="CB156" s="1"/>
      <c r="CC156" s="1"/>
      <c r="CD156" s="1"/>
      <c r="CE156" s="1"/>
      <c r="CF156" s="1"/>
      <c r="CG156" s="1"/>
      <c r="CH156" s="1"/>
      <c r="CI156" s="1"/>
      <c r="CJ156" s="1"/>
      <c r="CK156" s="1"/>
      <c r="CL156" s="1"/>
    </row>
    <row r="157" spans="1:90" x14ac:dyDescent="0.35">
      <c r="A157" s="1"/>
      <c r="B157" s="1"/>
      <c r="C157" s="1"/>
      <c r="D157" s="1"/>
      <c r="E157" s="1"/>
      <c r="F157" s="1"/>
      <c r="G157" s="1"/>
      <c r="H157" s="1"/>
      <c r="I157" s="1"/>
      <c r="J157" s="1"/>
      <c r="K157" s="1"/>
      <c r="L157" s="1"/>
      <c r="M157" s="1"/>
      <c r="N157" s="1"/>
      <c r="O157" s="1"/>
      <c r="P157" s="1"/>
      <c r="Q157" s="1"/>
      <c r="R157" s="1"/>
      <c r="S157" s="1"/>
      <c r="T157" s="1"/>
      <c r="U157" s="1"/>
      <c r="V157" s="1"/>
      <c r="W157" s="1"/>
      <c r="X157" s="1"/>
      <c r="Y157" s="1"/>
      <c r="Z157" s="1"/>
      <c r="AA157" s="1"/>
      <c r="AB157" s="1"/>
      <c r="AC157" s="1"/>
      <c r="AD157" s="1"/>
      <c r="AE157" s="1"/>
      <c r="AF157" s="1"/>
      <c r="AG157" s="1"/>
      <c r="AH157" s="1"/>
      <c r="AI157" s="1"/>
      <c r="AJ157" s="1"/>
      <c r="AK157" s="1"/>
      <c r="AL157" s="1"/>
      <c r="AM157" s="1"/>
      <c r="AN157" s="1"/>
      <c r="AO157" s="1"/>
      <c r="AP157" s="1"/>
      <c r="AQ157" s="1"/>
      <c r="AR157" s="1"/>
      <c r="AS157" s="1"/>
      <c r="AT157" s="1"/>
      <c r="AU157" s="1"/>
      <c r="AV157" s="1"/>
      <c r="AW157" s="1"/>
      <c r="AX157" s="1"/>
      <c r="AY157" s="1"/>
      <c r="AZ157" s="1"/>
      <c r="BA157" s="1"/>
      <c r="BB157" s="1"/>
      <c r="BC157" s="1"/>
      <c r="BD157" s="1"/>
      <c r="BE157" s="1"/>
      <c r="BF157" s="1"/>
      <c r="BG157" s="1"/>
      <c r="BH157" s="1"/>
      <c r="BI157" s="1"/>
      <c r="BJ157" s="1"/>
      <c r="BK157" s="1"/>
      <c r="BL157" s="1"/>
      <c r="BM157" s="1"/>
      <c r="BN157" s="1"/>
      <c r="BO157" s="1"/>
      <c r="BP157" s="1"/>
      <c r="BQ157" s="1"/>
      <c r="BR157" s="1"/>
      <c r="BS157" s="1"/>
      <c r="BT157" s="1"/>
      <c r="BU157" s="1"/>
      <c r="BV157" s="1"/>
      <c r="BW157" s="1"/>
      <c r="BX157" s="1"/>
      <c r="BY157" s="1"/>
      <c r="BZ157" s="1"/>
      <c r="CA157" s="1"/>
      <c r="CB157" s="1"/>
      <c r="CC157" s="1"/>
      <c r="CD157" s="1"/>
      <c r="CE157" s="1"/>
      <c r="CF157" s="1"/>
      <c r="CG157" s="1"/>
      <c r="CH157" s="1"/>
      <c r="CI157" s="1"/>
      <c r="CJ157" s="1"/>
      <c r="CK157" s="1"/>
      <c r="CL157" s="1"/>
    </row>
    <row r="158" spans="1:90" x14ac:dyDescent="0.35">
      <c r="A158" s="1"/>
      <c r="B158" s="1"/>
      <c r="C158" s="1"/>
      <c r="D158" s="1"/>
      <c r="E158" s="1"/>
      <c r="F158" s="1"/>
      <c r="G158" s="1"/>
      <c r="H158" s="1"/>
      <c r="I158" s="1"/>
      <c r="J158" s="1"/>
      <c r="K158" s="1"/>
      <c r="L158" s="1"/>
      <c r="M158" s="1"/>
      <c r="N158" s="1"/>
      <c r="O158" s="1"/>
      <c r="P158" s="1"/>
      <c r="Q158" s="1"/>
      <c r="R158" s="1"/>
      <c r="S158" s="1"/>
      <c r="T158" s="1"/>
      <c r="U158" s="1"/>
      <c r="V158" s="1"/>
      <c r="W158" s="1"/>
      <c r="X158" s="1"/>
      <c r="Y158" s="1"/>
      <c r="Z158" s="1"/>
      <c r="AA158" s="1"/>
      <c r="AB158" s="1"/>
      <c r="AC158" s="1"/>
      <c r="AD158" s="1"/>
      <c r="AE158" s="1"/>
      <c r="AF158" s="1"/>
      <c r="AG158" s="1"/>
      <c r="AH158" s="1"/>
      <c r="AI158" s="1"/>
      <c r="AJ158" s="1"/>
      <c r="AK158" s="1"/>
      <c r="AL158" s="1"/>
      <c r="AM158" s="1"/>
      <c r="AN158" s="1"/>
      <c r="AO158" s="1"/>
      <c r="AP158" s="1"/>
      <c r="AQ158" s="1"/>
      <c r="AR158" s="1"/>
      <c r="AS158" s="1"/>
      <c r="AT158" s="1"/>
      <c r="AU158" s="1"/>
      <c r="AV158" s="1"/>
      <c r="AW158" s="1"/>
      <c r="AX158" s="1"/>
      <c r="AY158" s="1"/>
      <c r="AZ158" s="1"/>
      <c r="BA158" s="1"/>
      <c r="BB158" s="1"/>
      <c r="BC158" s="1"/>
      <c r="BD158" s="1"/>
      <c r="BE158" s="1"/>
      <c r="BF158" s="1"/>
      <c r="BG158" s="1"/>
      <c r="BH158" s="1"/>
      <c r="BI158" s="1"/>
      <c r="BJ158" s="1"/>
      <c r="BK158" s="1"/>
      <c r="BL158" s="1"/>
      <c r="BM158" s="1"/>
      <c r="BN158" s="1"/>
      <c r="BO158" s="1"/>
      <c r="BP158" s="1"/>
      <c r="BQ158" s="1"/>
      <c r="BR158" s="1"/>
      <c r="BS158" s="1"/>
      <c r="BT158" s="1"/>
      <c r="BU158" s="1"/>
      <c r="BV158" s="1"/>
      <c r="BW158" s="1"/>
      <c r="BX158" s="1"/>
      <c r="BY158" s="1"/>
      <c r="BZ158" s="1"/>
      <c r="CA158" s="1"/>
      <c r="CB158" s="1"/>
      <c r="CC158" s="1"/>
      <c r="CD158" s="1"/>
      <c r="CE158" s="1"/>
      <c r="CF158" s="1"/>
      <c r="CG158" s="1"/>
      <c r="CH158" s="1"/>
      <c r="CI158" s="1"/>
      <c r="CJ158" s="1"/>
      <c r="CK158" s="1"/>
      <c r="CL158" s="1"/>
    </row>
    <row r="159" spans="1:90" x14ac:dyDescent="0.35">
      <c r="A159" s="1"/>
      <c r="B159" s="1"/>
      <c r="C159" s="1"/>
      <c r="D159" s="1"/>
      <c r="E159" s="1"/>
      <c r="F159" s="1"/>
      <c r="G159" s="1"/>
      <c r="H159" s="1"/>
      <c r="I159" s="1"/>
      <c r="J159" s="1"/>
      <c r="K159" s="1"/>
      <c r="L159" s="1"/>
      <c r="M159" s="1"/>
      <c r="N159" s="1"/>
      <c r="O159" s="1"/>
      <c r="P159" s="1"/>
      <c r="Q159" s="1"/>
      <c r="R159" s="1"/>
      <c r="S159" s="1"/>
      <c r="T159" s="1"/>
      <c r="U159" s="1"/>
      <c r="V159" s="1"/>
      <c r="W159" s="1"/>
      <c r="X159" s="1"/>
      <c r="Y159" s="1"/>
      <c r="Z159" s="1"/>
      <c r="AA159" s="1"/>
      <c r="AB159" s="1"/>
      <c r="AC159" s="1"/>
      <c r="AD159" s="1"/>
      <c r="AE159" s="1"/>
      <c r="AF159" s="1"/>
      <c r="AG159" s="1"/>
      <c r="AH159" s="1"/>
      <c r="AI159" s="1"/>
      <c r="AJ159" s="1"/>
      <c r="AK159" s="1"/>
      <c r="AL159" s="1"/>
      <c r="AM159" s="1"/>
      <c r="AN159" s="1"/>
      <c r="AO159" s="1"/>
      <c r="AP159" s="1"/>
      <c r="AQ159" s="1"/>
      <c r="AR159" s="1"/>
      <c r="AS159" s="1"/>
      <c r="AT159" s="1"/>
      <c r="AU159" s="1"/>
      <c r="AV159" s="1"/>
      <c r="AW159" s="1"/>
      <c r="AX159" s="1"/>
      <c r="AY159" s="1"/>
      <c r="AZ159" s="1"/>
      <c r="BA159" s="1"/>
      <c r="BB159" s="1"/>
      <c r="BC159" s="1"/>
      <c r="BD159" s="1"/>
      <c r="BE159" s="1"/>
      <c r="BF159" s="1"/>
      <c r="BG159" s="1"/>
      <c r="BH159" s="1"/>
      <c r="BI159" s="1"/>
      <c r="BJ159" s="1"/>
      <c r="BK159" s="1"/>
      <c r="BL159" s="1"/>
      <c r="BM159" s="1"/>
      <c r="BN159" s="1"/>
      <c r="BO159" s="1"/>
      <c r="BP159" s="1"/>
      <c r="BQ159" s="1"/>
      <c r="BR159" s="1"/>
      <c r="BS159" s="1"/>
      <c r="BT159" s="1"/>
      <c r="BU159" s="1"/>
      <c r="BV159" s="1"/>
      <c r="BW159" s="1"/>
      <c r="BX159" s="1"/>
      <c r="BY159" s="1"/>
      <c r="BZ159" s="1"/>
      <c r="CA159" s="1"/>
      <c r="CB159" s="1"/>
      <c r="CC159" s="1"/>
      <c r="CD159" s="1"/>
      <c r="CE159" s="1"/>
      <c r="CF159" s="1"/>
      <c r="CG159" s="1"/>
      <c r="CH159" s="1"/>
      <c r="CI159" s="1"/>
      <c r="CJ159" s="1"/>
      <c r="CK159" s="1"/>
      <c r="CL159" s="1"/>
    </row>
    <row r="160" spans="1:90" x14ac:dyDescent="0.35">
      <c r="A160" s="1"/>
      <c r="B160" s="1"/>
      <c r="C160" s="1"/>
      <c r="D160" s="1"/>
      <c r="E160" s="1"/>
      <c r="F160" s="1"/>
      <c r="G160" s="1"/>
      <c r="H160" s="1"/>
      <c r="I160" s="1"/>
      <c r="J160" s="1"/>
      <c r="K160" s="1"/>
      <c r="L160" s="1"/>
      <c r="M160" s="1"/>
      <c r="N160" s="1"/>
      <c r="O160" s="1"/>
      <c r="P160" s="1"/>
      <c r="Q160" s="1"/>
      <c r="R160" s="1"/>
      <c r="S160" s="1"/>
      <c r="T160" s="1"/>
      <c r="U160" s="1"/>
      <c r="V160" s="1"/>
      <c r="W160" s="1"/>
      <c r="X160" s="1"/>
      <c r="Y160" s="1"/>
      <c r="Z160" s="1"/>
      <c r="AA160" s="1"/>
      <c r="AB160" s="1"/>
      <c r="AC160" s="1"/>
      <c r="AD160" s="1"/>
      <c r="AE160" s="1"/>
      <c r="AF160" s="1"/>
      <c r="AG160" s="1"/>
      <c r="AH160" s="1"/>
      <c r="AI160" s="1"/>
      <c r="AJ160" s="1"/>
      <c r="AK160" s="1"/>
      <c r="AL160" s="1"/>
      <c r="AM160" s="1"/>
      <c r="AN160" s="1"/>
      <c r="AO160" s="1"/>
      <c r="AP160" s="1"/>
      <c r="AQ160" s="1"/>
      <c r="AR160" s="1"/>
      <c r="AS160" s="1"/>
      <c r="AT160" s="1"/>
      <c r="AU160" s="1"/>
      <c r="AV160" s="1"/>
      <c r="AW160" s="1"/>
      <c r="AX160" s="1"/>
      <c r="AY160" s="1"/>
      <c r="AZ160" s="1"/>
      <c r="BA160" s="1"/>
      <c r="BB160" s="1"/>
      <c r="BC160" s="1"/>
      <c r="BD160" s="1"/>
      <c r="BE160" s="1"/>
      <c r="BF160" s="1"/>
      <c r="BG160" s="1"/>
      <c r="BH160" s="1"/>
      <c r="BI160" s="1"/>
      <c r="BJ160" s="1"/>
      <c r="BK160" s="1"/>
      <c r="BL160" s="1"/>
      <c r="BM160" s="1"/>
      <c r="BN160" s="1"/>
      <c r="BO160" s="1"/>
      <c r="BP160" s="1"/>
      <c r="BQ160" s="1"/>
      <c r="BR160" s="1"/>
      <c r="BS160" s="1"/>
      <c r="BT160" s="1"/>
      <c r="BU160" s="1"/>
      <c r="BV160" s="1"/>
      <c r="BW160" s="1"/>
      <c r="BX160" s="1"/>
      <c r="BY160" s="1"/>
      <c r="BZ160" s="1"/>
      <c r="CA160" s="1"/>
      <c r="CB160" s="1"/>
      <c r="CC160" s="1"/>
      <c r="CD160" s="1"/>
      <c r="CE160" s="1"/>
      <c r="CF160" s="1"/>
      <c r="CG160" s="1"/>
      <c r="CH160" s="1"/>
      <c r="CI160" s="1"/>
      <c r="CJ160" s="1"/>
      <c r="CK160" s="1"/>
      <c r="CL160" s="1"/>
    </row>
    <row r="161" spans="1:90" x14ac:dyDescent="0.35">
      <c r="A161" s="1"/>
      <c r="B161" s="1"/>
      <c r="C161" s="1"/>
      <c r="D161" s="1"/>
      <c r="E161" s="1"/>
      <c r="F161" s="1"/>
      <c r="G161" s="1"/>
      <c r="H161" s="1"/>
      <c r="I161" s="1"/>
      <c r="J161" s="1"/>
      <c r="K161" s="1"/>
      <c r="L161" s="1"/>
      <c r="M161" s="1"/>
      <c r="N161" s="1"/>
      <c r="O161" s="1"/>
      <c r="P161" s="1"/>
      <c r="Q161" s="1"/>
      <c r="R161" s="1"/>
      <c r="S161" s="1"/>
      <c r="T161" s="1"/>
      <c r="U161" s="1"/>
      <c r="V161" s="1"/>
      <c r="W161" s="1"/>
      <c r="X161" s="1"/>
      <c r="Y161" s="1"/>
      <c r="Z161" s="1"/>
      <c r="AA161" s="1"/>
      <c r="AB161" s="1"/>
      <c r="AC161" s="1"/>
      <c r="AD161" s="1"/>
      <c r="AE161" s="1"/>
      <c r="AF161" s="1"/>
      <c r="AG161" s="1"/>
      <c r="AH161" s="1"/>
      <c r="AI161" s="1"/>
      <c r="AJ161" s="1"/>
      <c r="AK161" s="1"/>
      <c r="AL161" s="1"/>
      <c r="AM161" s="1"/>
      <c r="AN161" s="1"/>
      <c r="AO161" s="1"/>
      <c r="AP161" s="1"/>
      <c r="AQ161" s="1"/>
      <c r="AR161" s="1"/>
      <c r="AS161" s="1"/>
      <c r="AT161" s="1"/>
      <c r="AU161" s="1"/>
      <c r="AV161" s="1"/>
      <c r="AW161" s="1"/>
      <c r="AX161" s="1"/>
      <c r="AY161" s="1"/>
      <c r="AZ161" s="1"/>
      <c r="BA161" s="1"/>
      <c r="BB161" s="1"/>
      <c r="BC161" s="1"/>
      <c r="BD161" s="1"/>
      <c r="BE161" s="1"/>
      <c r="BF161" s="1"/>
      <c r="BG161" s="1"/>
      <c r="BH161" s="1"/>
      <c r="BI161" s="1"/>
      <c r="BJ161" s="1"/>
      <c r="BK161" s="1"/>
      <c r="BL161" s="1"/>
      <c r="BM161" s="1"/>
      <c r="BN161" s="1"/>
      <c r="BO161" s="1"/>
      <c r="BP161" s="1"/>
      <c r="BQ161" s="1"/>
      <c r="BR161" s="1"/>
      <c r="BS161" s="1"/>
      <c r="BT161" s="1"/>
      <c r="BU161" s="1"/>
      <c r="BV161" s="1"/>
      <c r="BW161" s="1"/>
      <c r="BX161" s="1"/>
      <c r="BY161" s="1"/>
      <c r="BZ161" s="1"/>
      <c r="CA161" s="1"/>
      <c r="CB161" s="1"/>
      <c r="CC161" s="1"/>
      <c r="CD161" s="1"/>
      <c r="CE161" s="1"/>
      <c r="CF161" s="1"/>
      <c r="CG161" s="1"/>
      <c r="CH161" s="1"/>
      <c r="CI161" s="1"/>
      <c r="CJ161" s="1"/>
      <c r="CK161" s="1"/>
      <c r="CL161" s="1"/>
    </row>
    <row r="162" spans="1:90" x14ac:dyDescent="0.35">
      <c r="A162" s="1"/>
      <c r="B162" s="1"/>
      <c r="C162" s="1"/>
      <c r="D162" s="1"/>
      <c r="E162" s="1"/>
      <c r="F162" s="1"/>
      <c r="G162" s="1"/>
      <c r="H162" s="1"/>
      <c r="I162" s="1"/>
      <c r="J162" s="1"/>
      <c r="K162" s="1"/>
      <c r="L162" s="1"/>
      <c r="M162" s="1"/>
      <c r="N162" s="1"/>
      <c r="O162" s="1"/>
      <c r="P162" s="1"/>
      <c r="Q162" s="1"/>
      <c r="R162" s="1"/>
      <c r="S162" s="1"/>
      <c r="T162" s="1"/>
      <c r="U162" s="1"/>
      <c r="V162" s="1"/>
      <c r="W162" s="1"/>
      <c r="X162" s="1"/>
      <c r="Y162" s="1"/>
      <c r="Z162" s="1"/>
      <c r="AA162" s="1"/>
      <c r="AB162" s="1"/>
      <c r="AC162" s="1"/>
      <c r="AD162" s="1"/>
      <c r="AE162" s="1"/>
      <c r="AF162" s="1"/>
      <c r="AG162" s="1"/>
      <c r="AH162" s="1"/>
      <c r="AI162" s="1"/>
      <c r="AJ162" s="1"/>
      <c r="AK162" s="1"/>
      <c r="AL162" s="1"/>
      <c r="AM162" s="1"/>
      <c r="AN162" s="1"/>
      <c r="AO162" s="1"/>
      <c r="AP162" s="1"/>
      <c r="AQ162" s="1"/>
      <c r="AR162" s="1"/>
      <c r="AS162" s="1"/>
      <c r="AT162" s="1"/>
      <c r="AU162" s="1"/>
      <c r="AV162" s="1"/>
      <c r="AW162" s="1"/>
      <c r="AX162" s="1"/>
      <c r="AY162" s="1"/>
      <c r="AZ162" s="1"/>
      <c r="BA162" s="1"/>
      <c r="BB162" s="1"/>
      <c r="BC162" s="1"/>
      <c r="BD162" s="1"/>
      <c r="BE162" s="1"/>
      <c r="BF162" s="1"/>
      <c r="BG162" s="1"/>
      <c r="BH162" s="1"/>
      <c r="BI162" s="1"/>
      <c r="BJ162" s="1"/>
      <c r="BK162" s="1"/>
      <c r="BL162" s="1"/>
      <c r="BM162" s="1"/>
      <c r="BN162" s="1"/>
      <c r="BO162" s="1"/>
      <c r="BP162" s="1"/>
      <c r="BQ162" s="1"/>
      <c r="BR162" s="1"/>
      <c r="BS162" s="1"/>
      <c r="BT162" s="1"/>
      <c r="BU162" s="1"/>
      <c r="BV162" s="1"/>
      <c r="BW162" s="1"/>
      <c r="BX162" s="1"/>
      <c r="BY162" s="1"/>
      <c r="BZ162" s="1"/>
      <c r="CA162" s="1"/>
      <c r="CB162" s="1"/>
      <c r="CC162" s="1"/>
      <c r="CD162" s="1"/>
      <c r="CE162" s="1"/>
      <c r="CF162" s="1"/>
      <c r="CG162" s="1"/>
      <c r="CH162" s="1"/>
      <c r="CI162" s="1"/>
      <c r="CJ162" s="1"/>
      <c r="CK162" s="1"/>
      <c r="CL162" s="1"/>
    </row>
    <row r="163" spans="1:90" x14ac:dyDescent="0.35">
      <c r="A163" s="1"/>
      <c r="B163" s="1"/>
      <c r="C163" s="1"/>
      <c r="D163" s="1"/>
      <c r="E163" s="1"/>
      <c r="F163" s="1"/>
      <c r="G163" s="1"/>
      <c r="H163" s="1"/>
      <c r="I163" s="1"/>
      <c r="J163" s="1"/>
      <c r="K163" s="1"/>
      <c r="L163" s="1"/>
      <c r="M163" s="1"/>
      <c r="N163" s="1"/>
      <c r="O163" s="1"/>
      <c r="P163" s="1"/>
      <c r="Q163" s="1"/>
      <c r="R163" s="1"/>
      <c r="S163" s="1"/>
      <c r="T163" s="1"/>
      <c r="U163" s="1"/>
      <c r="V163" s="1"/>
      <c r="W163" s="1"/>
      <c r="X163" s="1"/>
      <c r="Y163" s="1"/>
      <c r="Z163" s="1"/>
      <c r="AA163" s="1"/>
      <c r="AB163" s="1"/>
      <c r="AC163" s="1"/>
      <c r="AD163" s="1"/>
      <c r="AE163" s="1"/>
      <c r="AF163" s="1"/>
      <c r="AG163" s="1"/>
      <c r="AH163" s="1"/>
      <c r="AI163" s="1"/>
      <c r="AJ163" s="1"/>
      <c r="AK163" s="1"/>
      <c r="AL163" s="1"/>
      <c r="AM163" s="1"/>
      <c r="AN163" s="1"/>
      <c r="AO163" s="1"/>
      <c r="AP163" s="1"/>
      <c r="AQ163" s="1"/>
      <c r="AR163" s="1"/>
      <c r="AS163" s="1"/>
      <c r="AT163" s="1"/>
      <c r="AU163" s="1"/>
      <c r="AV163" s="1"/>
      <c r="AW163" s="1"/>
      <c r="AX163" s="1"/>
      <c r="AY163" s="1"/>
      <c r="AZ163" s="1"/>
      <c r="BA163" s="1"/>
      <c r="BB163" s="1"/>
      <c r="BC163" s="1"/>
      <c r="BD163" s="1"/>
      <c r="BE163" s="1"/>
      <c r="BF163" s="1"/>
      <c r="BG163" s="1"/>
      <c r="BH163" s="1"/>
      <c r="BI163" s="1"/>
      <c r="BJ163" s="1"/>
      <c r="BK163" s="1"/>
      <c r="BL163" s="1"/>
      <c r="BM163" s="1"/>
      <c r="BN163" s="1"/>
      <c r="BO163" s="1"/>
      <c r="BP163" s="1"/>
      <c r="BQ163" s="1"/>
      <c r="BR163" s="1"/>
      <c r="BS163" s="1"/>
      <c r="BT163" s="1"/>
      <c r="BU163" s="1"/>
      <c r="BV163" s="1"/>
      <c r="BW163" s="1"/>
      <c r="BX163" s="1"/>
      <c r="BY163" s="1"/>
      <c r="BZ163" s="1"/>
      <c r="CA163" s="1"/>
      <c r="CB163" s="1"/>
      <c r="CC163" s="1"/>
      <c r="CD163" s="1"/>
      <c r="CE163" s="1"/>
      <c r="CF163" s="1"/>
      <c r="CG163" s="1"/>
      <c r="CH163" s="1"/>
      <c r="CI163" s="1"/>
      <c r="CJ163" s="1"/>
      <c r="CK163" s="1"/>
      <c r="CL163" s="1"/>
    </row>
    <row r="164" spans="1:90" x14ac:dyDescent="0.35">
      <c r="A164" s="1"/>
      <c r="B164" s="1"/>
      <c r="C164" s="1"/>
      <c r="D164" s="1"/>
      <c r="E164" s="1"/>
      <c r="F164" s="1"/>
      <c r="G164" s="1"/>
      <c r="H164" s="1"/>
      <c r="I164" s="1"/>
      <c r="J164" s="1"/>
      <c r="K164" s="1"/>
      <c r="L164" s="1"/>
      <c r="M164" s="1"/>
      <c r="N164" s="1"/>
      <c r="O164" s="1"/>
      <c r="P164" s="1"/>
      <c r="Q164" s="1"/>
      <c r="R164" s="1"/>
      <c r="S164" s="1"/>
      <c r="T164" s="1"/>
      <c r="U164" s="1"/>
      <c r="V164" s="1"/>
      <c r="W164" s="1"/>
      <c r="X164" s="1"/>
      <c r="Y164" s="1"/>
      <c r="Z164" s="1"/>
      <c r="AA164" s="1"/>
      <c r="AB164" s="1"/>
      <c r="AC164" s="1"/>
      <c r="AD164" s="1"/>
      <c r="AE164" s="1"/>
      <c r="AF164" s="1"/>
      <c r="AG164" s="1"/>
      <c r="AH164" s="1"/>
      <c r="AI164" s="1"/>
      <c r="AJ164" s="1"/>
      <c r="AK164" s="1"/>
      <c r="AL164" s="1"/>
      <c r="AM164" s="1"/>
      <c r="AN164" s="1"/>
      <c r="AO164" s="1"/>
      <c r="AP164" s="1"/>
      <c r="AQ164" s="1"/>
      <c r="AR164" s="1"/>
      <c r="AS164" s="1"/>
      <c r="AT164" s="1"/>
      <c r="AU164" s="1"/>
      <c r="AV164" s="1"/>
      <c r="AW164" s="1"/>
      <c r="AX164" s="1"/>
      <c r="AY164" s="1"/>
      <c r="AZ164" s="1"/>
      <c r="BA164" s="1"/>
      <c r="BB164" s="1"/>
      <c r="BC164" s="1"/>
      <c r="BD164" s="1"/>
      <c r="BE164" s="1"/>
      <c r="BF164" s="1"/>
      <c r="BG164" s="1"/>
      <c r="BH164" s="1"/>
      <c r="BI164" s="1"/>
      <c r="BJ164" s="1"/>
      <c r="BK164" s="1"/>
      <c r="BL164" s="1"/>
      <c r="BM164" s="1"/>
      <c r="BN164" s="1"/>
      <c r="BO164" s="1"/>
      <c r="BP164" s="1"/>
      <c r="BQ164" s="1"/>
      <c r="BR164" s="1"/>
      <c r="BS164" s="1"/>
      <c r="BT164" s="1"/>
      <c r="BU164" s="1"/>
      <c r="BV164" s="1"/>
      <c r="BW164" s="1"/>
      <c r="BX164" s="1"/>
      <c r="BY164" s="1"/>
      <c r="BZ164" s="1"/>
      <c r="CA164" s="1"/>
      <c r="CB164" s="1"/>
      <c r="CC164" s="1"/>
      <c r="CD164" s="1"/>
      <c r="CE164" s="1"/>
      <c r="CF164" s="1"/>
      <c r="CG164" s="1"/>
      <c r="CH164" s="1"/>
      <c r="CI164" s="1"/>
      <c r="CJ164" s="1"/>
      <c r="CK164" s="1"/>
      <c r="CL164" s="1"/>
    </row>
    <row r="165" spans="1:90" x14ac:dyDescent="0.35">
      <c r="A165" s="1"/>
      <c r="B165" s="1"/>
      <c r="C165" s="1"/>
      <c r="D165" s="1"/>
      <c r="E165" s="1"/>
      <c r="F165" s="1"/>
      <c r="G165" s="1"/>
      <c r="H165" s="1"/>
      <c r="I165" s="1"/>
      <c r="J165" s="1"/>
      <c r="K165" s="1"/>
      <c r="L165" s="1"/>
      <c r="M165" s="1"/>
      <c r="N165" s="1"/>
      <c r="O165" s="1"/>
      <c r="P165" s="1"/>
      <c r="Q165" s="1"/>
      <c r="R165" s="1"/>
      <c r="S165" s="1"/>
      <c r="T165" s="1"/>
      <c r="U165" s="1"/>
      <c r="V165" s="1"/>
      <c r="W165" s="1"/>
      <c r="X165" s="1"/>
      <c r="Y165" s="1"/>
      <c r="Z165" s="1"/>
      <c r="AA165" s="1"/>
      <c r="AB165" s="1"/>
      <c r="AC165" s="1"/>
      <c r="AD165" s="1"/>
      <c r="AE165" s="1"/>
      <c r="AF165" s="1"/>
      <c r="AG165" s="1"/>
      <c r="AH165" s="1"/>
      <c r="AI165" s="1"/>
      <c r="AJ165" s="1"/>
      <c r="AK165" s="1"/>
      <c r="AL165" s="1"/>
      <c r="AM165" s="1"/>
      <c r="AN165" s="1"/>
      <c r="AO165" s="1"/>
      <c r="AP165" s="1"/>
      <c r="AQ165" s="1"/>
      <c r="AR165" s="1"/>
      <c r="AS165" s="1"/>
      <c r="AT165" s="1"/>
      <c r="AU165" s="1"/>
      <c r="AV165" s="1"/>
      <c r="AW165" s="1"/>
      <c r="AX165" s="1"/>
      <c r="AY165" s="1"/>
      <c r="AZ165" s="1"/>
      <c r="BA165" s="1"/>
      <c r="BB165" s="1"/>
      <c r="BC165" s="1"/>
      <c r="BD165" s="1"/>
      <c r="BE165" s="1"/>
      <c r="BF165" s="1"/>
      <c r="BG165" s="1"/>
      <c r="BH165" s="1"/>
      <c r="BI165" s="1"/>
      <c r="BJ165" s="1"/>
      <c r="BK165" s="1"/>
      <c r="BL165" s="1"/>
      <c r="BM165" s="1"/>
      <c r="BN165" s="1"/>
      <c r="BO165" s="1"/>
      <c r="BP165" s="1"/>
      <c r="BQ165" s="1"/>
      <c r="BR165" s="1"/>
      <c r="BS165" s="1"/>
      <c r="BT165" s="1"/>
      <c r="BU165" s="1"/>
      <c r="BV165" s="1"/>
      <c r="BW165" s="1"/>
      <c r="BX165" s="1"/>
      <c r="BY165" s="1"/>
      <c r="BZ165" s="1"/>
      <c r="CA165" s="1"/>
      <c r="CB165" s="1"/>
      <c r="CC165" s="1"/>
      <c r="CD165" s="1"/>
      <c r="CE165" s="1"/>
      <c r="CF165" s="1"/>
      <c r="CG165" s="1"/>
      <c r="CH165" s="1"/>
      <c r="CI165" s="1"/>
      <c r="CJ165" s="1"/>
      <c r="CK165" s="1"/>
      <c r="CL165" s="1"/>
    </row>
    <row r="166" spans="1:90" x14ac:dyDescent="0.35">
      <c r="A166" s="1"/>
      <c r="B166" s="1"/>
      <c r="C166" s="1"/>
      <c r="D166" s="1"/>
      <c r="E166" s="1"/>
      <c r="F166" s="1"/>
      <c r="G166" s="1"/>
      <c r="H166" s="1"/>
      <c r="I166" s="1"/>
      <c r="J166" s="1"/>
      <c r="K166" s="1"/>
      <c r="L166" s="1"/>
      <c r="M166" s="1"/>
      <c r="N166" s="1"/>
      <c r="O166" s="1"/>
      <c r="P166" s="1"/>
      <c r="Q166" s="1"/>
      <c r="R166" s="1"/>
      <c r="S166" s="1"/>
      <c r="T166" s="1"/>
      <c r="U166" s="1"/>
      <c r="V166" s="1"/>
      <c r="W166" s="1"/>
      <c r="X166" s="1"/>
      <c r="Y166" s="1"/>
      <c r="Z166" s="1"/>
      <c r="AA166" s="1"/>
      <c r="AB166" s="1"/>
      <c r="AC166" s="1"/>
      <c r="AD166" s="1"/>
      <c r="AE166" s="1"/>
      <c r="AF166" s="1"/>
      <c r="AG166" s="1"/>
      <c r="AH166" s="1"/>
      <c r="AI166" s="1"/>
      <c r="AJ166" s="1"/>
      <c r="AK166" s="1"/>
      <c r="AL166" s="1"/>
      <c r="AM166" s="1"/>
      <c r="AN166" s="1"/>
      <c r="AO166" s="1"/>
      <c r="AP166" s="1"/>
      <c r="AQ166" s="1"/>
      <c r="AR166" s="1"/>
      <c r="AS166" s="1"/>
      <c r="AT166" s="1"/>
      <c r="AU166" s="1"/>
      <c r="AV166" s="1"/>
      <c r="AW166" s="1"/>
      <c r="AX166" s="1"/>
      <c r="AY166" s="1"/>
      <c r="AZ166" s="1"/>
      <c r="BA166" s="1"/>
      <c r="BB166" s="1"/>
      <c r="BC166" s="1"/>
      <c r="BD166" s="1"/>
      <c r="BE166" s="1"/>
      <c r="BF166" s="1"/>
      <c r="BG166" s="1"/>
      <c r="BH166" s="1"/>
      <c r="BI166" s="1"/>
      <c r="BJ166" s="1"/>
      <c r="BK166" s="1"/>
      <c r="BL166" s="1"/>
      <c r="BM166" s="1"/>
      <c r="BN166" s="1"/>
      <c r="BO166" s="1"/>
      <c r="BP166" s="1"/>
      <c r="BQ166" s="1"/>
      <c r="BR166" s="1"/>
      <c r="BS166" s="1"/>
      <c r="BT166" s="1"/>
      <c r="BU166" s="1"/>
      <c r="BV166" s="1"/>
      <c r="BW166" s="1"/>
      <c r="BX166" s="1"/>
      <c r="BY166" s="1"/>
      <c r="BZ166" s="1"/>
      <c r="CA166" s="1"/>
      <c r="CB166" s="1"/>
      <c r="CC166" s="1"/>
      <c r="CD166" s="1"/>
      <c r="CE166" s="1"/>
      <c r="CF166" s="1"/>
      <c r="CG166" s="1"/>
      <c r="CH166" s="1"/>
      <c r="CI166" s="1"/>
      <c r="CJ166" s="1"/>
      <c r="CK166" s="1"/>
      <c r="CL166" s="1"/>
    </row>
    <row r="167" spans="1:90" x14ac:dyDescent="0.35">
      <c r="A167" s="1"/>
      <c r="B167" s="1"/>
      <c r="C167" s="1"/>
      <c r="D167" s="1"/>
      <c r="E167" s="1"/>
      <c r="F167" s="1"/>
      <c r="G167" s="1"/>
      <c r="H167" s="1"/>
      <c r="I167" s="1"/>
      <c r="J167" s="1"/>
      <c r="K167" s="1"/>
      <c r="L167" s="1"/>
      <c r="M167" s="1"/>
      <c r="N167" s="1"/>
      <c r="O167" s="1"/>
      <c r="P167" s="1"/>
      <c r="Q167" s="1"/>
      <c r="R167" s="1"/>
      <c r="S167" s="1"/>
      <c r="T167" s="1"/>
      <c r="U167" s="1"/>
      <c r="V167" s="1"/>
      <c r="W167" s="1"/>
      <c r="X167" s="1"/>
      <c r="Y167" s="1"/>
      <c r="Z167" s="1"/>
      <c r="AA167" s="1"/>
      <c r="AB167" s="1"/>
      <c r="AC167" s="1"/>
      <c r="AD167" s="1"/>
      <c r="AE167" s="1"/>
      <c r="AF167" s="1"/>
      <c r="AG167" s="1"/>
      <c r="AH167" s="1"/>
      <c r="AI167" s="1"/>
      <c r="AJ167" s="1"/>
      <c r="AK167" s="1"/>
      <c r="AL167" s="1"/>
      <c r="AM167" s="1"/>
      <c r="AN167" s="1"/>
      <c r="AO167" s="1"/>
      <c r="AP167" s="1"/>
      <c r="AQ167" s="1"/>
      <c r="AR167" s="1"/>
      <c r="AS167" s="1"/>
      <c r="AT167" s="1"/>
      <c r="AU167" s="1"/>
      <c r="AV167" s="1"/>
      <c r="AW167" s="1"/>
      <c r="AX167" s="1"/>
      <c r="AY167" s="1"/>
      <c r="AZ167" s="1"/>
      <c r="BA167" s="1"/>
      <c r="BB167" s="1"/>
      <c r="BC167" s="1"/>
      <c r="BD167" s="1"/>
      <c r="BE167" s="1"/>
      <c r="BF167" s="1"/>
      <c r="BG167" s="1"/>
      <c r="BH167" s="1"/>
      <c r="BI167" s="1"/>
      <c r="BJ167" s="1"/>
      <c r="BK167" s="1"/>
      <c r="BL167" s="1"/>
      <c r="BM167" s="1"/>
      <c r="BN167" s="1"/>
      <c r="BO167" s="1"/>
      <c r="BP167" s="1"/>
      <c r="BQ167" s="1"/>
      <c r="BR167" s="1"/>
      <c r="BS167" s="1"/>
      <c r="BT167" s="1"/>
      <c r="BU167" s="1"/>
      <c r="BV167" s="1"/>
      <c r="BW167" s="1"/>
      <c r="BX167" s="1"/>
      <c r="BY167" s="1"/>
      <c r="BZ167" s="1"/>
      <c r="CA167" s="1"/>
      <c r="CB167" s="1"/>
      <c r="CC167" s="1"/>
      <c r="CD167" s="1"/>
      <c r="CE167" s="1"/>
      <c r="CF167" s="1"/>
      <c r="CG167" s="1"/>
      <c r="CH167" s="1"/>
      <c r="CI167" s="1"/>
      <c r="CJ167" s="1"/>
      <c r="CK167" s="1"/>
      <c r="CL167" s="1"/>
    </row>
    <row r="168" spans="1:90" x14ac:dyDescent="0.35">
      <c r="A168" s="1"/>
      <c r="B168" s="1"/>
      <c r="C168" s="1"/>
      <c r="D168" s="1"/>
      <c r="E168" s="1"/>
      <c r="F168" s="1"/>
      <c r="G168" s="1"/>
      <c r="H168" s="1"/>
      <c r="I168" s="1"/>
      <c r="J168" s="1"/>
      <c r="K168" s="1"/>
      <c r="L168" s="1"/>
      <c r="M168" s="1"/>
      <c r="N168" s="1"/>
      <c r="O168" s="1"/>
      <c r="P168" s="1"/>
      <c r="Q168" s="1"/>
      <c r="R168" s="1"/>
      <c r="S168" s="1"/>
      <c r="T168" s="1"/>
      <c r="U168" s="1"/>
      <c r="V168" s="1"/>
      <c r="W168" s="1"/>
      <c r="X168" s="1"/>
      <c r="Y168" s="1"/>
      <c r="Z168" s="1"/>
      <c r="AA168" s="1"/>
      <c r="AB168" s="1"/>
      <c r="AC168" s="1"/>
      <c r="AD168" s="1"/>
      <c r="AE168" s="1"/>
      <c r="AF168" s="1"/>
      <c r="AG168" s="1"/>
      <c r="AH168" s="1"/>
      <c r="AI168" s="1"/>
      <c r="AJ168" s="1"/>
      <c r="AK168" s="1"/>
      <c r="AL168" s="1"/>
      <c r="AM168" s="1"/>
      <c r="AN168" s="1"/>
      <c r="AO168" s="1"/>
      <c r="AP168" s="1"/>
      <c r="AQ168" s="1"/>
      <c r="AR168" s="1"/>
      <c r="AS168" s="1"/>
      <c r="AT168" s="1"/>
      <c r="AU168" s="1"/>
      <c r="AV168" s="1"/>
      <c r="AW168" s="1"/>
      <c r="AX168" s="1"/>
      <c r="AY168" s="1"/>
      <c r="AZ168" s="1"/>
      <c r="BA168" s="1"/>
      <c r="BB168" s="1"/>
      <c r="BC168" s="1"/>
      <c r="BD168" s="1"/>
      <c r="BE168" s="1"/>
      <c r="BF168" s="1"/>
      <c r="BG168" s="1"/>
      <c r="BH168" s="1"/>
      <c r="BI168" s="1"/>
      <c r="BJ168" s="1"/>
      <c r="BK168" s="1"/>
      <c r="BL168" s="1"/>
      <c r="BM168" s="1"/>
      <c r="BN168" s="1"/>
      <c r="BO168" s="1"/>
      <c r="BP168" s="1"/>
      <c r="BQ168" s="1"/>
      <c r="BR168" s="1"/>
      <c r="BS168" s="1"/>
      <c r="BT168" s="1"/>
      <c r="BU168" s="1"/>
      <c r="BV168" s="1"/>
      <c r="BW168" s="1"/>
      <c r="BX168" s="1"/>
      <c r="BY168" s="1"/>
      <c r="BZ168" s="1"/>
      <c r="CA168" s="1"/>
      <c r="CB168" s="1"/>
      <c r="CC168" s="1"/>
      <c r="CD168" s="1"/>
      <c r="CE168" s="1"/>
      <c r="CF168" s="1"/>
      <c r="CG168" s="1"/>
      <c r="CH168" s="1"/>
      <c r="CI168" s="1"/>
      <c r="CJ168" s="1"/>
      <c r="CK168" s="1"/>
      <c r="CL168" s="1"/>
    </row>
    <row r="169" spans="1:90" x14ac:dyDescent="0.35">
      <c r="A169" s="1"/>
      <c r="B169" s="1"/>
      <c r="C169" s="1"/>
      <c r="D169" s="1"/>
      <c r="E169" s="1"/>
      <c r="F169" s="1"/>
      <c r="G169" s="1"/>
      <c r="H169" s="1"/>
      <c r="I169" s="1"/>
      <c r="J169" s="1"/>
      <c r="K169" s="1"/>
      <c r="L169" s="1"/>
      <c r="M169" s="1"/>
      <c r="N169" s="1"/>
      <c r="O169" s="1"/>
      <c r="P169" s="1"/>
      <c r="Q169" s="1"/>
      <c r="R169" s="1"/>
      <c r="S169" s="1"/>
      <c r="T169" s="1"/>
      <c r="U169" s="1"/>
      <c r="V169" s="1"/>
      <c r="W169" s="1"/>
      <c r="X169" s="1"/>
      <c r="Y169" s="1"/>
      <c r="Z169" s="1"/>
      <c r="AA169" s="1"/>
      <c r="AB169" s="1"/>
      <c r="AC169" s="1"/>
      <c r="AD169" s="1"/>
      <c r="AE169" s="1"/>
      <c r="AF169" s="1"/>
      <c r="AG169" s="1"/>
      <c r="AH169" s="1"/>
      <c r="AI169" s="1"/>
      <c r="AJ169" s="1"/>
      <c r="AK169" s="1"/>
      <c r="AL169" s="1"/>
      <c r="AM169" s="1"/>
      <c r="AN169" s="1"/>
      <c r="AO169" s="1"/>
      <c r="AP169" s="1"/>
      <c r="AQ169" s="1"/>
      <c r="AR169" s="1"/>
      <c r="AS169" s="1"/>
      <c r="AT169" s="1"/>
      <c r="AU169" s="1"/>
      <c r="AV169" s="1"/>
      <c r="AW169" s="1"/>
      <c r="AX169" s="1"/>
      <c r="AY169" s="1"/>
      <c r="AZ169" s="1"/>
      <c r="BA169" s="1"/>
      <c r="BB169" s="1"/>
      <c r="BC169" s="1"/>
      <c r="BD169" s="1"/>
      <c r="BE169" s="1"/>
      <c r="BF169" s="1"/>
      <c r="BG169" s="1"/>
      <c r="BH169" s="1"/>
      <c r="BI169" s="1"/>
      <c r="BJ169" s="1"/>
      <c r="BK169" s="1"/>
      <c r="BL169" s="1"/>
      <c r="BM169" s="1"/>
      <c r="BN169" s="1"/>
      <c r="BO169" s="1"/>
      <c r="BP169" s="1"/>
      <c r="BQ169" s="1"/>
      <c r="BR169" s="1"/>
      <c r="BS169" s="1"/>
      <c r="BT169" s="1"/>
      <c r="BU169" s="1"/>
      <c r="BV169" s="1"/>
      <c r="BW169" s="1"/>
      <c r="BX169" s="1"/>
      <c r="BY169" s="1"/>
      <c r="BZ169" s="1"/>
      <c r="CA169" s="1"/>
      <c r="CB169" s="1"/>
      <c r="CC169" s="1"/>
      <c r="CD169" s="1"/>
      <c r="CE169" s="1"/>
      <c r="CF169" s="1"/>
      <c r="CG169" s="1"/>
      <c r="CH169" s="1"/>
      <c r="CI169" s="1"/>
      <c r="CJ169" s="1"/>
      <c r="CK169" s="1"/>
      <c r="CL169" s="1"/>
    </row>
    <row r="170" spans="1:90" x14ac:dyDescent="0.35">
      <c r="A170" s="1"/>
      <c r="B170" s="1"/>
      <c r="C170" s="1"/>
      <c r="D170" s="1"/>
      <c r="E170" s="1"/>
      <c r="F170" s="1"/>
      <c r="G170" s="1"/>
      <c r="H170" s="1"/>
      <c r="I170" s="1"/>
      <c r="J170" s="1"/>
      <c r="K170" s="1"/>
      <c r="L170" s="1"/>
      <c r="M170" s="1"/>
      <c r="N170" s="1"/>
      <c r="O170" s="1"/>
      <c r="P170" s="1"/>
      <c r="Q170" s="1"/>
      <c r="R170" s="1"/>
      <c r="S170" s="1"/>
      <c r="T170" s="1"/>
      <c r="U170" s="1"/>
      <c r="V170" s="1"/>
      <c r="W170" s="1"/>
      <c r="X170" s="1"/>
      <c r="Y170" s="1"/>
      <c r="Z170" s="1"/>
      <c r="AA170" s="1"/>
      <c r="AB170" s="1"/>
      <c r="AC170" s="1"/>
      <c r="AD170" s="1"/>
      <c r="AE170" s="1"/>
      <c r="AF170" s="1"/>
      <c r="AG170" s="1"/>
      <c r="AH170" s="1"/>
      <c r="AI170" s="1"/>
      <c r="AJ170" s="1"/>
      <c r="AK170" s="1"/>
      <c r="AL170" s="1"/>
      <c r="AM170" s="1"/>
      <c r="AN170" s="1"/>
      <c r="AO170" s="1"/>
      <c r="AP170" s="1"/>
      <c r="AQ170" s="1"/>
      <c r="AR170" s="1"/>
      <c r="AS170" s="1"/>
      <c r="AT170" s="1"/>
      <c r="AU170" s="1"/>
      <c r="AV170" s="1"/>
      <c r="AW170" s="1"/>
      <c r="AX170" s="1"/>
      <c r="AY170" s="1"/>
      <c r="AZ170" s="1"/>
      <c r="BA170" s="1"/>
      <c r="BB170" s="1"/>
      <c r="BC170" s="1"/>
      <c r="BD170" s="1"/>
      <c r="BE170" s="1"/>
      <c r="BF170" s="1"/>
      <c r="BG170" s="1"/>
      <c r="BH170" s="1"/>
      <c r="BI170" s="1"/>
      <c r="BJ170" s="1"/>
      <c r="BK170" s="1"/>
      <c r="BL170" s="1"/>
      <c r="BM170" s="1"/>
      <c r="BN170" s="1"/>
      <c r="BO170" s="1"/>
      <c r="BP170" s="1"/>
      <c r="BQ170" s="1"/>
      <c r="BR170" s="1"/>
      <c r="BS170" s="1"/>
      <c r="BT170" s="1"/>
      <c r="BU170" s="1"/>
      <c r="BV170" s="1"/>
      <c r="BW170" s="1"/>
      <c r="BX170" s="1"/>
      <c r="BY170" s="1"/>
      <c r="BZ170" s="1"/>
      <c r="CA170" s="1"/>
      <c r="CB170" s="1"/>
      <c r="CC170" s="1"/>
      <c r="CD170" s="1"/>
      <c r="CE170" s="1"/>
      <c r="CF170" s="1"/>
      <c r="CG170" s="1"/>
      <c r="CH170" s="1"/>
      <c r="CI170" s="1"/>
      <c r="CJ170" s="1"/>
      <c r="CK170" s="1"/>
      <c r="CL170" s="1"/>
    </row>
    <row r="171" spans="1:90" x14ac:dyDescent="0.35">
      <c r="A171" s="1"/>
      <c r="B171" s="1"/>
      <c r="C171" s="1"/>
      <c r="D171" s="1"/>
      <c r="E171" s="1"/>
      <c r="F171" s="1"/>
      <c r="G171" s="1"/>
      <c r="H171" s="1"/>
      <c r="I171" s="1"/>
      <c r="J171" s="1"/>
      <c r="K171" s="1"/>
      <c r="L171" s="1"/>
      <c r="M171" s="1"/>
      <c r="N171" s="1"/>
      <c r="O171" s="1"/>
      <c r="P171" s="1"/>
      <c r="Q171" s="1"/>
      <c r="R171" s="1"/>
      <c r="S171" s="1"/>
      <c r="T171" s="1"/>
      <c r="U171" s="1"/>
      <c r="V171" s="1"/>
      <c r="W171" s="1"/>
      <c r="X171" s="1"/>
      <c r="Y171" s="1"/>
      <c r="Z171" s="1"/>
      <c r="AA171" s="1"/>
      <c r="AB171" s="1"/>
      <c r="AC171" s="1"/>
      <c r="AD171" s="1"/>
      <c r="AE171" s="1"/>
      <c r="AF171" s="1"/>
      <c r="AG171" s="1"/>
      <c r="AH171" s="1"/>
      <c r="AI171" s="1"/>
      <c r="AJ171" s="1"/>
      <c r="AK171" s="1"/>
      <c r="AL171" s="1"/>
      <c r="AM171" s="1"/>
      <c r="AN171" s="1"/>
      <c r="AO171" s="1"/>
      <c r="AP171" s="1"/>
      <c r="AQ171" s="1"/>
      <c r="AR171" s="1"/>
      <c r="AS171" s="1"/>
      <c r="AT171" s="1"/>
      <c r="AU171" s="1"/>
      <c r="AV171" s="1"/>
      <c r="AW171" s="1"/>
      <c r="AX171" s="1"/>
      <c r="AY171" s="1"/>
      <c r="AZ171" s="1"/>
      <c r="BA171" s="1"/>
      <c r="BB171" s="1"/>
      <c r="BC171" s="1"/>
      <c r="BD171" s="1"/>
      <c r="BE171" s="1"/>
      <c r="BF171" s="1"/>
      <c r="BG171" s="1"/>
      <c r="BH171" s="1"/>
      <c r="BI171" s="1"/>
      <c r="BJ171" s="1"/>
      <c r="BK171" s="1"/>
      <c r="BL171" s="1"/>
      <c r="BM171" s="1"/>
      <c r="BN171" s="1"/>
      <c r="BO171" s="1"/>
      <c r="BP171" s="1"/>
      <c r="BQ171" s="1"/>
      <c r="BR171" s="1"/>
      <c r="BS171" s="1"/>
      <c r="BT171" s="1"/>
      <c r="BU171" s="1"/>
      <c r="BV171" s="1"/>
      <c r="BW171" s="1"/>
      <c r="BX171" s="1"/>
      <c r="BY171" s="1"/>
      <c r="BZ171" s="1"/>
      <c r="CA171" s="1"/>
      <c r="CB171" s="1"/>
      <c r="CC171" s="1"/>
      <c r="CD171" s="1"/>
      <c r="CE171" s="1"/>
      <c r="CF171" s="1"/>
      <c r="CG171" s="1"/>
      <c r="CH171" s="1"/>
      <c r="CI171" s="1"/>
      <c r="CJ171" s="1"/>
      <c r="CK171" s="1"/>
      <c r="CL171" s="1"/>
    </row>
    <row r="172" spans="1:90" x14ac:dyDescent="0.35">
      <c r="A172" s="1"/>
      <c r="B172" s="1"/>
      <c r="C172" s="1"/>
      <c r="D172" s="1"/>
      <c r="E172" s="1"/>
      <c r="F172" s="1"/>
      <c r="G172" s="1"/>
      <c r="H172" s="1"/>
      <c r="I172" s="1"/>
      <c r="J172" s="1"/>
      <c r="K172" s="1"/>
      <c r="L172" s="1"/>
      <c r="M172" s="1"/>
      <c r="N172" s="1"/>
      <c r="O172" s="1"/>
      <c r="P172" s="1"/>
      <c r="Q172" s="1"/>
      <c r="R172" s="1"/>
      <c r="S172" s="1"/>
      <c r="T172" s="1"/>
      <c r="U172" s="1"/>
      <c r="V172" s="1"/>
      <c r="W172" s="1"/>
      <c r="X172" s="1"/>
      <c r="Y172" s="1"/>
      <c r="Z172" s="1"/>
      <c r="AA172" s="1"/>
      <c r="AB172" s="1"/>
      <c r="AC172" s="1"/>
      <c r="AD172" s="1"/>
      <c r="AE172" s="1"/>
      <c r="AF172" s="1"/>
      <c r="AG172" s="1"/>
      <c r="AH172" s="1"/>
      <c r="AI172" s="1"/>
      <c r="AJ172" s="1"/>
      <c r="AK172" s="1"/>
      <c r="AL172" s="1"/>
      <c r="AM172" s="1"/>
      <c r="AN172" s="1"/>
      <c r="AO172" s="1"/>
      <c r="AP172" s="1"/>
      <c r="AQ172" s="1"/>
      <c r="AR172" s="1"/>
      <c r="AS172" s="1"/>
      <c r="AT172" s="1"/>
      <c r="AU172" s="1"/>
      <c r="AV172" s="1"/>
      <c r="AW172" s="1"/>
      <c r="AX172" s="1"/>
      <c r="AY172" s="1"/>
      <c r="AZ172" s="1"/>
      <c r="BA172" s="1"/>
      <c r="BB172" s="1"/>
      <c r="BC172" s="1"/>
      <c r="BD172" s="1"/>
      <c r="BE172" s="1"/>
      <c r="BF172" s="1"/>
      <c r="BG172" s="1"/>
      <c r="BH172" s="1"/>
      <c r="BI172" s="1"/>
      <c r="BJ172" s="1"/>
      <c r="BK172" s="1"/>
      <c r="BL172" s="1"/>
      <c r="BM172" s="1"/>
      <c r="BN172" s="1"/>
      <c r="BO172" s="1"/>
      <c r="BP172" s="1"/>
      <c r="BQ172" s="1"/>
      <c r="BR172" s="1"/>
      <c r="BS172" s="1"/>
      <c r="BT172" s="1"/>
      <c r="BU172" s="1"/>
      <c r="BV172" s="1"/>
      <c r="BW172" s="1"/>
      <c r="BX172" s="1"/>
      <c r="BY172" s="1"/>
      <c r="BZ172" s="1"/>
      <c r="CA172" s="1"/>
      <c r="CB172" s="1"/>
      <c r="CC172" s="1"/>
      <c r="CD172" s="1"/>
      <c r="CE172" s="1"/>
      <c r="CF172" s="1"/>
      <c r="CG172" s="1"/>
      <c r="CH172" s="1"/>
      <c r="CI172" s="1"/>
      <c r="CJ172" s="1"/>
      <c r="CK172" s="1"/>
      <c r="CL172" s="1"/>
    </row>
    <row r="173" spans="1:90" x14ac:dyDescent="0.35">
      <c r="A173" s="1"/>
      <c r="B173" s="1"/>
      <c r="C173" s="1"/>
      <c r="D173" s="1"/>
      <c r="E173" s="1"/>
      <c r="F173" s="1"/>
      <c r="G173" s="1"/>
      <c r="H173" s="1"/>
      <c r="I173" s="1"/>
      <c r="J173" s="1"/>
      <c r="K173" s="1"/>
      <c r="L173" s="1"/>
      <c r="M173" s="1"/>
      <c r="N173" s="1"/>
      <c r="O173" s="1"/>
      <c r="P173" s="1"/>
      <c r="Q173" s="1"/>
      <c r="R173" s="1"/>
      <c r="S173" s="1"/>
      <c r="T173" s="1"/>
      <c r="U173" s="1"/>
      <c r="V173" s="1"/>
      <c r="W173" s="1"/>
      <c r="X173" s="1"/>
      <c r="Y173" s="1"/>
      <c r="Z173" s="1"/>
      <c r="AA173" s="1"/>
      <c r="AB173" s="1"/>
      <c r="AC173" s="1"/>
      <c r="AD173" s="1"/>
      <c r="AE173" s="1"/>
      <c r="AF173" s="1"/>
      <c r="AG173" s="1"/>
      <c r="AH173" s="1"/>
      <c r="AI173" s="1"/>
      <c r="AJ173" s="1"/>
      <c r="AK173" s="1"/>
      <c r="AL173" s="1"/>
      <c r="AM173" s="1"/>
      <c r="AN173" s="1"/>
      <c r="AO173" s="1"/>
      <c r="AP173" s="1"/>
      <c r="AQ173" s="1"/>
      <c r="AR173" s="1"/>
      <c r="AS173" s="1"/>
      <c r="AT173" s="1"/>
      <c r="AU173" s="1"/>
      <c r="AV173" s="1"/>
      <c r="AW173" s="1"/>
      <c r="AX173" s="1"/>
      <c r="AY173" s="1"/>
      <c r="AZ173" s="1"/>
      <c r="BA173" s="1"/>
      <c r="BB173" s="1"/>
      <c r="BC173" s="1"/>
      <c r="BD173" s="1"/>
      <c r="BE173" s="1"/>
      <c r="BF173" s="1"/>
      <c r="BG173" s="1"/>
      <c r="BH173" s="1"/>
      <c r="BI173" s="1"/>
      <c r="BJ173" s="1"/>
      <c r="BK173" s="1"/>
      <c r="BL173" s="1"/>
      <c r="BM173" s="1"/>
      <c r="BN173" s="1"/>
      <c r="BO173" s="1"/>
      <c r="BP173" s="1"/>
      <c r="BQ173" s="1"/>
      <c r="BR173" s="1"/>
      <c r="BS173" s="1"/>
      <c r="BT173" s="1"/>
      <c r="BU173" s="1"/>
      <c r="BV173" s="1"/>
      <c r="BW173" s="1"/>
      <c r="BX173" s="1"/>
      <c r="BY173" s="1"/>
      <c r="BZ173" s="1"/>
      <c r="CA173" s="1"/>
      <c r="CB173" s="1"/>
      <c r="CC173" s="1"/>
      <c r="CD173" s="1"/>
      <c r="CE173" s="1"/>
      <c r="CF173" s="1"/>
      <c r="CG173" s="1"/>
      <c r="CH173" s="1"/>
      <c r="CI173" s="1"/>
      <c r="CJ173" s="1"/>
      <c r="CK173" s="1"/>
      <c r="CL173" s="1"/>
    </row>
    <row r="174" spans="1:90" x14ac:dyDescent="0.35">
      <c r="A174" s="1"/>
      <c r="B174" s="1"/>
      <c r="C174" s="1"/>
      <c r="D174" s="1"/>
      <c r="E174" s="1"/>
      <c r="F174" s="1"/>
      <c r="G174" s="1"/>
      <c r="H174" s="1"/>
      <c r="I174" s="1"/>
      <c r="J174" s="1"/>
      <c r="K174" s="1"/>
      <c r="L174" s="1"/>
      <c r="M174" s="1"/>
      <c r="N174" s="1"/>
      <c r="O174" s="1"/>
      <c r="P174" s="1"/>
      <c r="Q174" s="1"/>
      <c r="R174" s="1"/>
      <c r="S174" s="1"/>
      <c r="T174" s="1"/>
      <c r="U174" s="1"/>
      <c r="V174" s="1"/>
      <c r="W174" s="1"/>
      <c r="X174" s="1"/>
      <c r="Y174" s="1"/>
      <c r="Z174" s="1"/>
      <c r="AA174" s="1"/>
      <c r="AB174" s="1"/>
      <c r="AC174" s="1"/>
      <c r="AD174" s="1"/>
      <c r="AE174" s="1"/>
      <c r="AF174" s="1"/>
      <c r="AG174" s="1"/>
      <c r="AH174" s="1"/>
      <c r="AI174" s="1"/>
      <c r="AJ174" s="1"/>
      <c r="AK174" s="1"/>
      <c r="AL174" s="1"/>
      <c r="AM174" s="1"/>
      <c r="AN174" s="1"/>
      <c r="AO174" s="1"/>
      <c r="AP174" s="1"/>
      <c r="AQ174" s="1"/>
      <c r="AR174" s="1"/>
      <c r="AS174" s="1"/>
      <c r="AT174" s="1"/>
      <c r="AU174" s="1"/>
      <c r="AV174" s="1"/>
      <c r="AW174" s="1"/>
      <c r="AX174" s="1"/>
      <c r="AY174" s="1"/>
      <c r="AZ174" s="1"/>
      <c r="BA174" s="1"/>
      <c r="BB174" s="1"/>
      <c r="BC174" s="1"/>
      <c r="BD174" s="1"/>
      <c r="BE174" s="1"/>
      <c r="BF174" s="1"/>
      <c r="BG174" s="1"/>
      <c r="BH174" s="1"/>
      <c r="BI174" s="1"/>
      <c r="BJ174" s="1"/>
      <c r="BK174" s="1"/>
      <c r="BL174" s="1"/>
      <c r="BM174" s="1"/>
      <c r="BN174" s="1"/>
      <c r="BO174" s="1"/>
      <c r="BP174" s="1"/>
      <c r="BQ174" s="1"/>
      <c r="BR174" s="1"/>
      <c r="BS174" s="1"/>
      <c r="BT174" s="1"/>
      <c r="BU174" s="1"/>
      <c r="BV174" s="1"/>
      <c r="BW174" s="1"/>
      <c r="BX174" s="1"/>
      <c r="BY174" s="1"/>
      <c r="BZ174" s="1"/>
      <c r="CA174" s="1"/>
      <c r="CB174" s="1"/>
      <c r="CC174" s="1"/>
      <c r="CD174" s="1"/>
      <c r="CE174" s="1"/>
      <c r="CF174" s="1"/>
      <c r="CG174" s="1"/>
      <c r="CH174" s="1"/>
      <c r="CI174" s="1"/>
      <c r="CJ174" s="1"/>
      <c r="CK174" s="1"/>
      <c r="CL174" s="1"/>
    </row>
    <row r="175" spans="1:90" x14ac:dyDescent="0.35">
      <c r="A175" s="1"/>
      <c r="B175" s="1"/>
      <c r="C175" s="1"/>
      <c r="D175" s="1"/>
      <c r="E175" s="1"/>
      <c r="F175" s="1"/>
      <c r="G175" s="1"/>
      <c r="H175" s="1"/>
      <c r="I175" s="1"/>
      <c r="J175" s="1"/>
      <c r="K175" s="1"/>
      <c r="L175" s="1"/>
      <c r="M175" s="1"/>
      <c r="N175" s="1"/>
      <c r="O175" s="1"/>
      <c r="P175" s="1"/>
      <c r="Q175" s="1"/>
      <c r="R175" s="1"/>
      <c r="S175" s="1"/>
      <c r="T175" s="1"/>
      <c r="U175" s="1"/>
      <c r="V175" s="1"/>
      <c r="W175" s="1"/>
      <c r="X175" s="1"/>
      <c r="Y175" s="1"/>
      <c r="Z175" s="1"/>
      <c r="AA175" s="1"/>
      <c r="AB175" s="1"/>
      <c r="AC175" s="1"/>
      <c r="AD175" s="1"/>
      <c r="AE175" s="1"/>
      <c r="AF175" s="1"/>
      <c r="AG175" s="1"/>
      <c r="AH175" s="1"/>
      <c r="AI175" s="1"/>
      <c r="AJ175" s="1"/>
      <c r="AK175" s="1"/>
      <c r="AL175" s="1"/>
      <c r="AM175" s="1"/>
      <c r="AN175" s="1"/>
      <c r="AO175" s="1"/>
      <c r="AP175" s="1"/>
      <c r="AQ175" s="1"/>
      <c r="AR175" s="1"/>
      <c r="AS175" s="1"/>
      <c r="AT175" s="1"/>
      <c r="AU175" s="1"/>
      <c r="AV175" s="1"/>
      <c r="AW175" s="1"/>
      <c r="AX175" s="1"/>
      <c r="AY175" s="1"/>
      <c r="AZ175" s="1"/>
      <c r="BA175" s="1"/>
      <c r="BB175" s="1"/>
      <c r="BC175" s="1"/>
      <c r="BD175" s="1"/>
      <c r="BE175" s="1"/>
      <c r="BF175" s="1"/>
      <c r="BG175" s="1"/>
      <c r="BH175" s="1"/>
      <c r="BI175" s="1"/>
      <c r="BJ175" s="1"/>
      <c r="BK175" s="1"/>
      <c r="BL175" s="1"/>
      <c r="BM175" s="1"/>
      <c r="BN175" s="1"/>
      <c r="BO175" s="1"/>
      <c r="BP175" s="1"/>
      <c r="BQ175" s="1"/>
      <c r="BR175" s="1"/>
      <c r="BS175" s="1"/>
      <c r="BT175" s="1"/>
      <c r="BU175" s="1"/>
      <c r="BV175" s="1"/>
      <c r="BW175" s="1"/>
      <c r="BX175" s="1"/>
      <c r="BY175" s="1"/>
      <c r="BZ175" s="1"/>
      <c r="CA175" s="1"/>
      <c r="CB175" s="1"/>
      <c r="CC175" s="1"/>
      <c r="CD175" s="1"/>
      <c r="CE175" s="1"/>
      <c r="CF175" s="1"/>
      <c r="CG175" s="1"/>
      <c r="CH175" s="1"/>
      <c r="CI175" s="1"/>
      <c r="CJ175" s="1"/>
      <c r="CK175" s="1"/>
      <c r="CL175" s="1"/>
    </row>
    <row r="176" spans="1:90" x14ac:dyDescent="0.35">
      <c r="A176" s="1"/>
      <c r="B176" s="1"/>
      <c r="C176" s="1"/>
      <c r="D176" s="1"/>
      <c r="E176" s="1"/>
      <c r="F176" s="1"/>
      <c r="G176" s="1"/>
      <c r="H176" s="1"/>
      <c r="I176" s="1"/>
      <c r="J176" s="1"/>
      <c r="K176" s="1"/>
      <c r="L176" s="1"/>
      <c r="M176" s="1"/>
      <c r="N176" s="1"/>
      <c r="O176" s="1"/>
      <c r="P176" s="1"/>
      <c r="Q176" s="1"/>
      <c r="R176" s="1"/>
      <c r="S176" s="1"/>
      <c r="T176" s="1"/>
      <c r="U176" s="1"/>
      <c r="V176" s="1"/>
      <c r="W176" s="1"/>
      <c r="X176" s="1"/>
      <c r="Y176" s="1"/>
      <c r="Z176" s="1"/>
      <c r="AA176" s="1"/>
      <c r="AB176" s="1"/>
      <c r="AC176" s="1"/>
      <c r="AD176" s="1"/>
      <c r="AE176" s="1"/>
      <c r="AF176" s="1"/>
      <c r="AG176" s="1"/>
      <c r="AH176" s="1"/>
      <c r="AI176" s="1"/>
      <c r="AJ176" s="1"/>
      <c r="AK176" s="1"/>
      <c r="AL176" s="1"/>
      <c r="AM176" s="1"/>
      <c r="AN176" s="1"/>
      <c r="AO176" s="1"/>
      <c r="AP176" s="1"/>
      <c r="AQ176" s="1"/>
      <c r="AR176" s="1"/>
      <c r="AS176" s="1"/>
      <c r="AT176" s="1"/>
      <c r="AU176" s="1"/>
      <c r="AV176" s="1"/>
      <c r="AW176" s="1"/>
      <c r="AX176" s="1"/>
      <c r="AY176" s="1"/>
      <c r="AZ176" s="1"/>
      <c r="BA176" s="1"/>
      <c r="BB176" s="1"/>
      <c r="BC176" s="1"/>
      <c r="BD176" s="1"/>
      <c r="BE176" s="1"/>
      <c r="BF176" s="1"/>
      <c r="BG176" s="1"/>
      <c r="BH176" s="1"/>
      <c r="BI176" s="1"/>
      <c r="BJ176" s="1"/>
      <c r="BK176" s="1"/>
      <c r="BL176" s="1"/>
      <c r="BM176" s="1"/>
      <c r="BN176" s="1"/>
      <c r="BO176" s="1"/>
      <c r="BP176" s="1"/>
      <c r="BQ176" s="1"/>
      <c r="BR176" s="1"/>
      <c r="BS176" s="1"/>
      <c r="BT176" s="1"/>
      <c r="BU176" s="1"/>
      <c r="BV176" s="1"/>
      <c r="BW176" s="1"/>
      <c r="BX176" s="1"/>
      <c r="BY176" s="1"/>
      <c r="BZ176" s="1"/>
      <c r="CA176" s="1"/>
      <c r="CB176" s="1"/>
      <c r="CC176" s="1"/>
      <c r="CD176" s="1"/>
      <c r="CE176" s="1"/>
      <c r="CF176" s="1"/>
      <c r="CG176" s="1"/>
      <c r="CH176" s="1"/>
      <c r="CI176" s="1"/>
      <c r="CJ176" s="1"/>
      <c r="CK176" s="1"/>
      <c r="CL176" s="1"/>
    </row>
    <row r="177" spans="1:90" x14ac:dyDescent="0.35">
      <c r="A177" s="1"/>
      <c r="B177" s="1"/>
      <c r="C177" s="1"/>
      <c r="D177" s="1"/>
      <c r="E177" s="1"/>
      <c r="F177" s="1"/>
      <c r="G177" s="1"/>
      <c r="H177" s="1"/>
      <c r="I177" s="1"/>
      <c r="J177" s="1"/>
      <c r="K177" s="1"/>
      <c r="L177" s="1"/>
      <c r="M177" s="1"/>
      <c r="N177" s="1"/>
      <c r="O177" s="1"/>
      <c r="P177" s="1"/>
      <c r="Q177" s="1"/>
      <c r="R177" s="1"/>
      <c r="S177" s="1"/>
      <c r="T177" s="1"/>
      <c r="U177" s="1"/>
      <c r="V177" s="1"/>
      <c r="W177" s="1"/>
      <c r="X177" s="1"/>
      <c r="Y177" s="1"/>
      <c r="Z177" s="1"/>
      <c r="AA177" s="1"/>
      <c r="AB177" s="1"/>
      <c r="AC177" s="1"/>
      <c r="AD177" s="1"/>
      <c r="AE177" s="1"/>
      <c r="AF177" s="1"/>
      <c r="AG177" s="1"/>
      <c r="AH177" s="1"/>
      <c r="AI177" s="1"/>
      <c r="AJ177" s="1"/>
      <c r="AK177" s="1"/>
      <c r="AL177" s="1"/>
      <c r="AM177" s="1"/>
      <c r="AN177" s="1"/>
      <c r="AO177" s="1"/>
      <c r="AP177" s="1"/>
      <c r="AQ177" s="1"/>
      <c r="AR177" s="1"/>
      <c r="AS177" s="1"/>
      <c r="AT177" s="1"/>
      <c r="AU177" s="1"/>
      <c r="AV177" s="1"/>
      <c r="AW177" s="1"/>
      <c r="AX177" s="1"/>
      <c r="AY177" s="1"/>
      <c r="AZ177" s="1"/>
      <c r="BA177" s="1"/>
      <c r="BB177" s="1"/>
      <c r="BC177" s="1"/>
      <c r="BD177" s="1"/>
      <c r="BE177" s="1"/>
      <c r="BF177" s="1"/>
      <c r="BG177" s="1"/>
      <c r="BH177" s="1"/>
      <c r="BI177" s="1"/>
      <c r="BJ177" s="1"/>
      <c r="BK177" s="1"/>
      <c r="BL177" s="1"/>
      <c r="BM177" s="1"/>
      <c r="BN177" s="1"/>
      <c r="BO177" s="1"/>
      <c r="BP177" s="1"/>
      <c r="BQ177" s="1"/>
      <c r="BR177" s="1"/>
      <c r="BS177" s="1"/>
      <c r="BT177" s="1"/>
      <c r="BU177" s="1"/>
      <c r="BV177" s="1"/>
      <c r="BW177" s="1"/>
      <c r="BX177" s="1"/>
      <c r="BY177" s="1"/>
      <c r="BZ177" s="1"/>
      <c r="CA177" s="1"/>
      <c r="CB177" s="1"/>
      <c r="CC177" s="1"/>
      <c r="CD177" s="1"/>
      <c r="CE177" s="1"/>
      <c r="CF177" s="1"/>
      <c r="CG177" s="1"/>
      <c r="CH177" s="1"/>
      <c r="CI177" s="1"/>
      <c r="CJ177" s="1"/>
      <c r="CK177" s="1"/>
      <c r="CL177" s="1"/>
    </row>
    <row r="178" spans="1:90" x14ac:dyDescent="0.35">
      <c r="A178" s="1"/>
      <c r="B178" s="1"/>
      <c r="C178" s="1"/>
      <c r="D178" s="1"/>
      <c r="E178" s="1"/>
      <c r="F178" s="1"/>
      <c r="G178" s="1"/>
      <c r="H178" s="1"/>
      <c r="I178" s="1"/>
      <c r="J178" s="1"/>
      <c r="K178" s="1"/>
      <c r="L178" s="1"/>
      <c r="M178" s="1"/>
      <c r="N178" s="1"/>
      <c r="O178" s="1"/>
      <c r="P178" s="1"/>
      <c r="Q178" s="1"/>
      <c r="R178" s="1"/>
      <c r="S178" s="1"/>
      <c r="T178" s="1"/>
      <c r="U178" s="1"/>
      <c r="V178" s="1"/>
      <c r="W178" s="1"/>
      <c r="X178" s="1"/>
      <c r="Y178" s="1"/>
      <c r="Z178" s="1"/>
      <c r="AA178" s="1"/>
      <c r="AB178" s="1"/>
      <c r="AC178" s="1"/>
      <c r="AD178" s="1"/>
      <c r="AE178" s="1"/>
      <c r="AF178" s="1"/>
      <c r="AG178" s="1"/>
      <c r="AH178" s="1"/>
      <c r="AI178" s="1"/>
      <c r="AJ178" s="1"/>
      <c r="AK178" s="1"/>
      <c r="AL178" s="1"/>
      <c r="AM178" s="1"/>
      <c r="AN178" s="1"/>
      <c r="AO178" s="1"/>
      <c r="AP178" s="1"/>
      <c r="AQ178" s="1"/>
      <c r="AR178" s="1"/>
      <c r="AS178" s="1"/>
      <c r="AT178" s="1"/>
      <c r="AU178" s="1"/>
      <c r="AV178" s="1"/>
      <c r="AW178" s="1"/>
      <c r="AX178" s="1"/>
      <c r="AY178" s="1"/>
      <c r="AZ178" s="1"/>
      <c r="BA178" s="1"/>
      <c r="BB178" s="1"/>
      <c r="BC178" s="1"/>
      <c r="BD178" s="1"/>
      <c r="BE178" s="1"/>
      <c r="BF178" s="1"/>
      <c r="BG178" s="1"/>
      <c r="BH178" s="1"/>
      <c r="BI178" s="1"/>
      <c r="BJ178" s="1"/>
      <c r="BK178" s="1"/>
      <c r="BL178" s="1"/>
      <c r="BM178" s="1"/>
      <c r="BN178" s="1"/>
      <c r="BO178" s="1"/>
      <c r="BP178" s="1"/>
      <c r="BQ178" s="1"/>
      <c r="BR178" s="1"/>
      <c r="BS178" s="1"/>
      <c r="BT178" s="1"/>
      <c r="BU178" s="1"/>
      <c r="BV178" s="1"/>
      <c r="BW178" s="1"/>
      <c r="BX178" s="1"/>
      <c r="BY178" s="1"/>
      <c r="BZ178" s="1"/>
      <c r="CA178" s="1"/>
      <c r="CB178" s="1"/>
      <c r="CC178" s="1"/>
      <c r="CD178" s="1"/>
      <c r="CE178" s="1"/>
      <c r="CF178" s="1"/>
      <c r="CG178" s="1"/>
      <c r="CH178" s="1"/>
      <c r="CI178" s="1"/>
      <c r="CJ178" s="1"/>
      <c r="CK178" s="1"/>
      <c r="CL178" s="1"/>
    </row>
    <row r="179" spans="1:90" x14ac:dyDescent="0.35">
      <c r="A179" s="1"/>
      <c r="B179" s="1"/>
      <c r="C179" s="1"/>
      <c r="D179" s="1"/>
      <c r="E179" s="1"/>
      <c r="F179" s="1"/>
      <c r="G179" s="1"/>
      <c r="H179" s="1"/>
      <c r="I179" s="1"/>
      <c r="J179" s="1"/>
      <c r="K179" s="1"/>
      <c r="L179" s="1"/>
      <c r="M179" s="1"/>
      <c r="N179" s="1"/>
      <c r="O179" s="1"/>
      <c r="P179" s="1"/>
      <c r="Q179" s="1"/>
      <c r="R179" s="1"/>
      <c r="S179" s="1"/>
      <c r="T179" s="1"/>
      <c r="U179" s="1"/>
      <c r="V179" s="1"/>
      <c r="W179" s="1"/>
      <c r="X179" s="1"/>
      <c r="Y179" s="1"/>
      <c r="Z179" s="1"/>
      <c r="AA179" s="1"/>
      <c r="AB179" s="1"/>
      <c r="AC179" s="1"/>
      <c r="AD179" s="1"/>
      <c r="AE179" s="1"/>
      <c r="AF179" s="1"/>
      <c r="AG179" s="1"/>
      <c r="AH179" s="1"/>
      <c r="AI179" s="1"/>
      <c r="AJ179" s="1"/>
      <c r="AK179" s="1"/>
      <c r="AL179" s="1"/>
      <c r="AM179" s="1"/>
      <c r="AN179" s="1"/>
      <c r="AO179" s="1"/>
      <c r="AP179" s="1"/>
      <c r="AQ179" s="1"/>
      <c r="AR179" s="1"/>
      <c r="AS179" s="1"/>
      <c r="AT179" s="1"/>
      <c r="AU179" s="1"/>
      <c r="AV179" s="1"/>
      <c r="AW179" s="1"/>
      <c r="AX179" s="1"/>
      <c r="AY179" s="1"/>
      <c r="AZ179" s="1"/>
      <c r="BA179" s="1"/>
      <c r="BB179" s="1"/>
      <c r="BC179" s="1"/>
      <c r="BD179" s="1"/>
      <c r="BE179" s="1"/>
      <c r="BF179" s="1"/>
      <c r="BG179" s="1"/>
      <c r="BH179" s="1"/>
      <c r="BI179" s="1"/>
      <c r="BJ179" s="1"/>
      <c r="BK179" s="1"/>
      <c r="BL179" s="1"/>
      <c r="BM179" s="1"/>
      <c r="BN179" s="1"/>
      <c r="BO179" s="1"/>
      <c r="BP179" s="1"/>
      <c r="BQ179" s="1"/>
      <c r="BR179" s="1"/>
      <c r="BS179" s="1"/>
      <c r="BT179" s="1"/>
      <c r="BU179" s="1"/>
      <c r="BV179" s="1"/>
      <c r="BW179" s="1"/>
      <c r="BX179" s="1"/>
      <c r="BY179" s="1"/>
      <c r="BZ179" s="1"/>
      <c r="CA179" s="1"/>
      <c r="CB179" s="1"/>
      <c r="CC179" s="1"/>
      <c r="CD179" s="1"/>
      <c r="CE179" s="1"/>
      <c r="CF179" s="1"/>
      <c r="CG179" s="1"/>
      <c r="CH179" s="1"/>
      <c r="CI179" s="1"/>
      <c r="CJ179" s="1"/>
      <c r="CK179" s="1"/>
      <c r="CL179" s="1"/>
    </row>
    <row r="180" spans="1:90" x14ac:dyDescent="0.35">
      <c r="A180" s="1"/>
      <c r="B180" s="1"/>
      <c r="C180" s="1"/>
      <c r="D180" s="1"/>
      <c r="E180" s="1"/>
      <c r="F180" s="1"/>
      <c r="G180" s="1"/>
      <c r="H180" s="1"/>
      <c r="I180" s="1"/>
      <c r="J180" s="1"/>
      <c r="K180" s="1"/>
      <c r="L180" s="1"/>
      <c r="M180" s="1"/>
      <c r="N180" s="1"/>
      <c r="O180" s="1"/>
      <c r="P180" s="1"/>
      <c r="Q180" s="1"/>
      <c r="R180" s="1"/>
      <c r="S180" s="1"/>
      <c r="T180" s="1"/>
      <c r="U180" s="1"/>
      <c r="V180" s="1"/>
      <c r="W180" s="1"/>
      <c r="X180" s="1"/>
      <c r="Y180" s="1"/>
      <c r="Z180" s="1"/>
      <c r="AA180" s="1"/>
      <c r="AB180" s="1"/>
      <c r="AC180" s="1"/>
      <c r="AD180" s="1"/>
      <c r="AE180" s="1"/>
      <c r="AF180" s="1"/>
      <c r="AG180" s="1"/>
      <c r="AH180" s="1"/>
      <c r="AI180" s="1"/>
      <c r="AJ180" s="1"/>
      <c r="AK180" s="1"/>
      <c r="AL180" s="1"/>
      <c r="AM180" s="1"/>
      <c r="AN180" s="1"/>
      <c r="AO180" s="1"/>
      <c r="AP180" s="1"/>
      <c r="AQ180" s="1"/>
      <c r="AR180" s="1"/>
      <c r="AS180" s="1"/>
      <c r="AT180" s="1"/>
      <c r="AU180" s="1"/>
      <c r="AV180" s="1"/>
      <c r="AW180" s="1"/>
      <c r="AX180" s="1"/>
      <c r="AY180" s="1"/>
      <c r="AZ180" s="1"/>
      <c r="BA180" s="1"/>
      <c r="BB180" s="1"/>
      <c r="BC180" s="1"/>
      <c r="BD180" s="1"/>
      <c r="BE180" s="1"/>
      <c r="BF180" s="1"/>
      <c r="BG180" s="1"/>
      <c r="BH180" s="1"/>
      <c r="BI180" s="1"/>
      <c r="BJ180" s="1"/>
      <c r="BK180" s="1"/>
      <c r="BL180" s="1"/>
      <c r="BM180" s="1"/>
      <c r="BN180" s="1"/>
      <c r="BO180" s="1"/>
      <c r="BP180" s="1"/>
      <c r="BQ180" s="1"/>
      <c r="BR180" s="1"/>
      <c r="BS180" s="1"/>
      <c r="BT180" s="1"/>
      <c r="BU180" s="1"/>
      <c r="BV180" s="1"/>
      <c r="BW180" s="1"/>
      <c r="BX180" s="1"/>
      <c r="BY180" s="1"/>
      <c r="BZ180" s="1"/>
      <c r="CA180" s="1"/>
      <c r="CB180" s="1"/>
      <c r="CC180" s="1"/>
      <c r="CD180" s="1"/>
      <c r="CE180" s="1"/>
      <c r="CF180" s="1"/>
      <c r="CG180" s="1"/>
      <c r="CH180" s="1"/>
      <c r="CI180" s="1"/>
      <c r="CJ180" s="1"/>
      <c r="CK180" s="1"/>
      <c r="CL180" s="1"/>
    </row>
    <row r="181" spans="1:90" x14ac:dyDescent="0.35">
      <c r="A181" s="1"/>
      <c r="B181" s="1"/>
      <c r="C181" s="1"/>
      <c r="D181" s="1"/>
      <c r="E181" s="1"/>
      <c r="F181" s="1"/>
      <c r="G181" s="1"/>
      <c r="H181" s="1"/>
      <c r="I181" s="1"/>
      <c r="J181" s="1"/>
      <c r="K181" s="1"/>
      <c r="L181" s="1"/>
      <c r="M181" s="1"/>
      <c r="N181" s="1"/>
      <c r="O181" s="1"/>
      <c r="P181" s="1"/>
      <c r="Q181" s="1"/>
      <c r="R181" s="1"/>
      <c r="S181" s="1"/>
      <c r="T181" s="1"/>
      <c r="U181" s="1"/>
      <c r="V181" s="1"/>
      <c r="W181" s="1"/>
      <c r="X181" s="1"/>
      <c r="Y181" s="1"/>
      <c r="Z181" s="1"/>
      <c r="AA181" s="1"/>
      <c r="AB181" s="1"/>
      <c r="AC181" s="1"/>
      <c r="AD181" s="1"/>
      <c r="AE181" s="1"/>
      <c r="AF181" s="1"/>
      <c r="AG181" s="1"/>
      <c r="AH181" s="1"/>
      <c r="AI181" s="1"/>
      <c r="AJ181" s="1"/>
      <c r="AK181" s="1"/>
      <c r="AL181" s="1"/>
      <c r="AM181" s="1"/>
      <c r="AN181" s="1"/>
      <c r="AO181" s="1"/>
      <c r="AP181" s="1"/>
      <c r="AQ181" s="1"/>
      <c r="AR181" s="1"/>
      <c r="AS181" s="1"/>
      <c r="AT181" s="1"/>
      <c r="AU181" s="1"/>
      <c r="AV181" s="1"/>
      <c r="AW181" s="1"/>
      <c r="AX181" s="1"/>
      <c r="AY181" s="1"/>
      <c r="AZ181" s="1"/>
      <c r="BA181" s="1"/>
      <c r="BB181" s="1"/>
      <c r="BC181" s="1"/>
      <c r="BD181" s="1"/>
      <c r="BE181" s="1"/>
      <c r="BF181" s="1"/>
      <c r="BG181" s="1"/>
      <c r="BH181" s="1"/>
      <c r="BI181" s="1"/>
      <c r="BJ181" s="1"/>
      <c r="BK181" s="1"/>
      <c r="BL181" s="1"/>
      <c r="BM181" s="1"/>
      <c r="BN181" s="1"/>
      <c r="BO181" s="1"/>
      <c r="BP181" s="1"/>
      <c r="BQ181" s="1"/>
      <c r="BR181" s="1"/>
      <c r="BS181" s="1"/>
      <c r="BT181" s="1"/>
      <c r="BU181" s="1"/>
      <c r="BV181" s="1"/>
      <c r="BW181" s="1"/>
      <c r="BX181" s="1"/>
      <c r="BY181" s="1"/>
      <c r="BZ181" s="1"/>
      <c r="CA181" s="1"/>
      <c r="CB181" s="1"/>
      <c r="CC181" s="1"/>
      <c r="CD181" s="1"/>
      <c r="CE181" s="1"/>
      <c r="CF181" s="1"/>
      <c r="CG181" s="1"/>
      <c r="CH181" s="1"/>
      <c r="CI181" s="1"/>
      <c r="CJ181" s="1"/>
      <c r="CK181" s="1"/>
      <c r="CL181" s="1"/>
    </row>
    <row r="182" spans="1:90" x14ac:dyDescent="0.35">
      <c r="A182" s="1"/>
      <c r="B182" s="1"/>
      <c r="C182" s="1"/>
      <c r="D182" s="1"/>
      <c r="E182" s="1"/>
      <c r="F182" s="1"/>
      <c r="G182" s="1"/>
      <c r="H182" s="1"/>
      <c r="I182" s="1"/>
      <c r="J182" s="1"/>
      <c r="K182" s="1"/>
      <c r="L182" s="1"/>
      <c r="M182" s="1"/>
      <c r="N182" s="1"/>
      <c r="O182" s="1"/>
      <c r="P182" s="1"/>
      <c r="Q182" s="1"/>
      <c r="R182" s="1"/>
      <c r="S182" s="1"/>
      <c r="T182" s="1"/>
      <c r="U182" s="1"/>
      <c r="V182" s="1"/>
      <c r="W182" s="1"/>
      <c r="X182" s="1"/>
      <c r="Y182" s="1"/>
      <c r="Z182" s="1"/>
      <c r="AA182" s="1"/>
      <c r="AB182" s="1"/>
      <c r="AC182" s="1"/>
      <c r="AD182" s="1"/>
      <c r="AE182" s="1"/>
      <c r="AF182" s="1"/>
      <c r="AG182" s="1"/>
      <c r="AH182" s="1"/>
      <c r="AI182" s="1"/>
      <c r="AJ182" s="1"/>
      <c r="AK182" s="1"/>
      <c r="AL182" s="1"/>
      <c r="AM182" s="1"/>
      <c r="AN182" s="1"/>
      <c r="AO182" s="1"/>
      <c r="AP182" s="1"/>
      <c r="AQ182" s="1"/>
      <c r="AR182" s="1"/>
      <c r="AS182" s="1"/>
      <c r="AT182" s="1"/>
      <c r="AU182" s="1"/>
      <c r="AV182" s="1"/>
      <c r="AW182" s="1"/>
      <c r="AX182" s="1"/>
      <c r="AY182" s="1"/>
      <c r="AZ182" s="1"/>
      <c r="BA182" s="1"/>
      <c r="BB182" s="1"/>
      <c r="BC182" s="1"/>
      <c r="BD182" s="1"/>
      <c r="BE182" s="1"/>
      <c r="BF182" s="1"/>
      <c r="BG182" s="1"/>
      <c r="BH182" s="1"/>
      <c r="BI182" s="1"/>
      <c r="BJ182" s="1"/>
      <c r="BK182" s="1"/>
      <c r="BL182" s="1"/>
      <c r="BM182" s="1"/>
      <c r="BN182" s="1"/>
      <c r="BO182" s="1"/>
      <c r="BP182" s="1"/>
      <c r="BQ182" s="1"/>
      <c r="BR182" s="1"/>
      <c r="BS182" s="1"/>
      <c r="BT182" s="1"/>
      <c r="BU182" s="1"/>
      <c r="BV182" s="1"/>
      <c r="BW182" s="1"/>
      <c r="BX182" s="1"/>
      <c r="BY182" s="1"/>
      <c r="BZ182" s="1"/>
      <c r="CA182" s="1"/>
      <c r="CB182" s="1"/>
      <c r="CC182" s="1"/>
      <c r="CD182" s="1"/>
      <c r="CE182" s="1"/>
      <c r="CF182" s="1"/>
      <c r="CG182" s="1"/>
      <c r="CH182" s="1"/>
      <c r="CI182" s="1"/>
      <c r="CJ182" s="1"/>
      <c r="CK182" s="1"/>
      <c r="CL182" s="1"/>
    </row>
    <row r="183" spans="1:90" x14ac:dyDescent="0.35">
      <c r="A183" s="1"/>
      <c r="B183" s="1"/>
      <c r="C183" s="1"/>
      <c r="D183" s="1"/>
      <c r="E183" s="1"/>
      <c r="F183" s="1"/>
      <c r="G183" s="1"/>
      <c r="H183" s="1"/>
      <c r="I183" s="1"/>
      <c r="J183" s="1"/>
      <c r="K183" s="1"/>
      <c r="L183" s="1"/>
      <c r="M183" s="1"/>
      <c r="N183" s="1"/>
      <c r="O183" s="1"/>
      <c r="P183" s="1"/>
      <c r="Q183" s="1"/>
      <c r="R183" s="1"/>
      <c r="S183" s="1"/>
      <c r="T183" s="1"/>
      <c r="U183" s="1"/>
      <c r="V183" s="1"/>
      <c r="W183" s="1"/>
      <c r="X183" s="1"/>
      <c r="Y183" s="1"/>
      <c r="Z183" s="1"/>
      <c r="AA183" s="1"/>
      <c r="AB183" s="1"/>
      <c r="AC183" s="1"/>
      <c r="AD183" s="1"/>
      <c r="AE183" s="1"/>
      <c r="AF183" s="1"/>
      <c r="AG183" s="1"/>
      <c r="AH183" s="1"/>
      <c r="AI183" s="1"/>
      <c r="AJ183" s="1"/>
      <c r="AK183" s="1"/>
      <c r="AL183" s="1"/>
      <c r="AM183" s="1"/>
      <c r="AN183" s="1"/>
      <c r="AO183" s="1"/>
      <c r="AP183" s="1"/>
      <c r="AQ183" s="1"/>
      <c r="AR183" s="1"/>
      <c r="AS183" s="1"/>
      <c r="AT183" s="1"/>
      <c r="AU183" s="1"/>
      <c r="AV183" s="1"/>
      <c r="AW183" s="1"/>
      <c r="AX183" s="1"/>
      <c r="AY183" s="1"/>
      <c r="AZ183" s="1"/>
      <c r="BA183" s="1"/>
      <c r="BB183" s="1"/>
      <c r="BC183" s="1"/>
      <c r="BD183" s="1"/>
      <c r="BE183" s="1"/>
      <c r="BF183" s="1"/>
      <c r="BG183" s="1"/>
      <c r="BH183" s="1"/>
      <c r="BI183" s="1"/>
      <c r="BJ183" s="1"/>
      <c r="BK183" s="1"/>
      <c r="BL183" s="1"/>
      <c r="BM183" s="1"/>
      <c r="BN183" s="1"/>
      <c r="BO183" s="1"/>
      <c r="BP183" s="1"/>
      <c r="BQ183" s="1"/>
      <c r="BR183" s="1"/>
      <c r="BS183" s="1"/>
      <c r="BT183" s="1"/>
      <c r="BU183" s="1"/>
      <c r="BV183" s="1"/>
      <c r="BW183" s="1"/>
      <c r="BX183" s="1"/>
      <c r="BY183" s="1"/>
      <c r="BZ183" s="1"/>
      <c r="CA183" s="1"/>
      <c r="CB183" s="1"/>
      <c r="CC183" s="1"/>
      <c r="CD183" s="1"/>
      <c r="CE183" s="1"/>
      <c r="CF183" s="1"/>
      <c r="CG183" s="1"/>
      <c r="CH183" s="1"/>
      <c r="CI183" s="1"/>
      <c r="CJ183" s="1"/>
      <c r="CK183" s="1"/>
      <c r="CL183" s="1"/>
    </row>
    <row r="184" spans="1:90" x14ac:dyDescent="0.35">
      <c r="A184" s="1"/>
      <c r="B184" s="1"/>
      <c r="C184" s="1"/>
      <c r="D184" s="1"/>
      <c r="E184" s="1"/>
      <c r="F184" s="1"/>
      <c r="G184" s="1"/>
      <c r="H184" s="1"/>
      <c r="I184" s="1"/>
      <c r="J184" s="1"/>
      <c r="K184" s="1"/>
      <c r="L184" s="1"/>
      <c r="M184" s="1"/>
      <c r="N184" s="1"/>
      <c r="O184" s="1"/>
      <c r="P184" s="1"/>
      <c r="Q184" s="1"/>
      <c r="R184" s="1"/>
      <c r="S184" s="1"/>
      <c r="T184" s="1"/>
      <c r="U184" s="1"/>
      <c r="V184" s="1"/>
      <c r="W184" s="1"/>
      <c r="X184" s="1"/>
      <c r="Y184" s="1"/>
      <c r="Z184" s="1"/>
      <c r="AA184" s="1"/>
      <c r="AB184" s="1"/>
      <c r="AC184" s="1"/>
      <c r="AD184" s="1"/>
      <c r="AE184" s="1"/>
      <c r="AF184" s="1"/>
      <c r="AG184" s="1"/>
      <c r="AH184" s="1"/>
      <c r="AI184" s="1"/>
      <c r="AJ184" s="1"/>
      <c r="AK184" s="1"/>
      <c r="AL184" s="1"/>
      <c r="AM184" s="1"/>
      <c r="AN184" s="1"/>
      <c r="AO184" s="1"/>
      <c r="AP184" s="1"/>
      <c r="AQ184" s="1"/>
      <c r="AR184" s="1"/>
      <c r="AS184" s="1"/>
      <c r="AT184" s="1"/>
      <c r="AU184" s="1"/>
      <c r="AV184" s="1"/>
      <c r="AW184" s="1"/>
      <c r="AX184" s="1"/>
      <c r="AY184" s="1"/>
      <c r="AZ184" s="1"/>
      <c r="BA184" s="1"/>
      <c r="BB184" s="1"/>
      <c r="BC184" s="1"/>
      <c r="BD184" s="1"/>
      <c r="BE184" s="1"/>
      <c r="BF184" s="1"/>
      <c r="BG184" s="1"/>
      <c r="BH184" s="1"/>
      <c r="BI184" s="1"/>
      <c r="BJ184" s="1"/>
      <c r="BK184" s="1"/>
      <c r="BL184" s="1"/>
      <c r="BM184" s="1"/>
      <c r="BN184" s="1"/>
      <c r="BO184" s="1"/>
      <c r="BP184" s="1"/>
      <c r="BQ184" s="1"/>
      <c r="BR184" s="1"/>
      <c r="BS184" s="1"/>
      <c r="BT184" s="1"/>
      <c r="BU184" s="1"/>
      <c r="BV184" s="1"/>
      <c r="BW184" s="1"/>
      <c r="BX184" s="1"/>
      <c r="BY184" s="1"/>
      <c r="BZ184" s="1"/>
      <c r="CA184" s="1"/>
      <c r="CB184" s="1"/>
      <c r="CC184" s="1"/>
      <c r="CD184" s="1"/>
      <c r="CE184" s="1"/>
      <c r="CF184" s="1"/>
      <c r="CG184" s="1"/>
      <c r="CH184" s="1"/>
      <c r="CI184" s="1"/>
      <c r="CJ184" s="1"/>
      <c r="CK184" s="1"/>
      <c r="CL184" s="1"/>
    </row>
    <row r="185" spans="1:90" x14ac:dyDescent="0.35">
      <c r="A185" s="1"/>
      <c r="B185" s="1"/>
      <c r="C185" s="1"/>
      <c r="D185" s="1"/>
      <c r="E185" s="1"/>
      <c r="F185" s="1"/>
      <c r="G185" s="1"/>
      <c r="H185" s="1"/>
      <c r="I185" s="1"/>
      <c r="J185" s="1"/>
      <c r="K185" s="1"/>
      <c r="L185" s="1"/>
      <c r="M185" s="1"/>
      <c r="N185" s="1"/>
      <c r="O185" s="1"/>
      <c r="P185" s="1"/>
      <c r="Q185" s="1"/>
      <c r="R185" s="1"/>
      <c r="S185" s="1"/>
      <c r="T185" s="1"/>
      <c r="U185" s="1"/>
      <c r="V185" s="1"/>
      <c r="W185" s="1"/>
      <c r="X185" s="1"/>
      <c r="Y185" s="1"/>
      <c r="Z185" s="1"/>
      <c r="AA185" s="1"/>
      <c r="AB185" s="1"/>
      <c r="AC185" s="1"/>
      <c r="AD185" s="1"/>
      <c r="AE185" s="1"/>
      <c r="AF185" s="1"/>
      <c r="AG185" s="1"/>
      <c r="AH185" s="1"/>
      <c r="AI185" s="1"/>
      <c r="AJ185" s="1"/>
      <c r="AK185" s="1"/>
      <c r="AL185" s="1"/>
      <c r="AM185" s="1"/>
      <c r="AN185" s="1"/>
      <c r="AO185" s="1"/>
      <c r="AP185" s="1"/>
      <c r="AQ185" s="1"/>
      <c r="AR185" s="1"/>
      <c r="AS185" s="1"/>
      <c r="AT185" s="1"/>
      <c r="AU185" s="1"/>
      <c r="AV185" s="1"/>
      <c r="AW185" s="1"/>
      <c r="AX185" s="1"/>
      <c r="AY185" s="1"/>
      <c r="AZ185" s="1"/>
      <c r="BA185" s="1"/>
      <c r="BB185" s="1"/>
      <c r="BC185" s="1"/>
      <c r="BD185" s="1"/>
      <c r="BE185" s="1"/>
      <c r="BF185" s="1"/>
      <c r="BG185" s="1"/>
      <c r="BH185" s="1"/>
      <c r="BI185" s="1"/>
      <c r="BJ185" s="1"/>
      <c r="BK185" s="1"/>
      <c r="BL185" s="1"/>
      <c r="BM185" s="1"/>
      <c r="BN185" s="1"/>
      <c r="BO185" s="1"/>
      <c r="BP185" s="1"/>
      <c r="BQ185" s="1"/>
      <c r="BR185" s="1"/>
      <c r="BS185" s="1"/>
      <c r="BT185" s="1"/>
      <c r="BU185" s="1"/>
      <c r="BV185" s="1"/>
      <c r="BW185" s="1"/>
      <c r="BX185" s="1"/>
      <c r="BY185" s="1"/>
      <c r="BZ185" s="1"/>
      <c r="CA185" s="1"/>
      <c r="CB185" s="1"/>
      <c r="CC185" s="1"/>
      <c r="CD185" s="1"/>
      <c r="CE185" s="1"/>
      <c r="CF185" s="1"/>
      <c r="CG185" s="1"/>
      <c r="CH185" s="1"/>
      <c r="CI185" s="1"/>
      <c r="CJ185" s="1"/>
      <c r="CK185" s="1"/>
      <c r="CL185" s="1"/>
    </row>
    <row r="186" spans="1:90" x14ac:dyDescent="0.35">
      <c r="A186" s="1"/>
      <c r="B186" s="1"/>
      <c r="C186" s="1"/>
      <c r="D186" s="1"/>
      <c r="E186" s="1"/>
      <c r="F186" s="1"/>
      <c r="G186" s="1"/>
      <c r="H186" s="1"/>
      <c r="I186" s="1"/>
      <c r="J186" s="1"/>
      <c r="K186" s="1"/>
      <c r="L186" s="1"/>
      <c r="M186" s="1"/>
      <c r="N186" s="1"/>
      <c r="O186" s="1"/>
      <c r="P186" s="1"/>
      <c r="Q186" s="1"/>
      <c r="R186" s="1"/>
      <c r="S186" s="1"/>
      <c r="T186" s="1"/>
      <c r="U186" s="1"/>
      <c r="V186" s="1"/>
      <c r="W186" s="1"/>
      <c r="X186" s="1"/>
      <c r="Y186" s="1"/>
      <c r="Z186" s="1"/>
      <c r="AA186" s="1"/>
      <c r="AB186" s="1"/>
      <c r="AC186" s="1"/>
      <c r="AD186" s="1"/>
      <c r="AE186" s="1"/>
      <c r="AF186" s="1"/>
      <c r="AG186" s="1"/>
      <c r="AH186" s="1"/>
      <c r="AI186" s="1"/>
      <c r="AJ186" s="1"/>
      <c r="AK186" s="1"/>
      <c r="AL186" s="1"/>
      <c r="AM186" s="1"/>
      <c r="AN186" s="1"/>
      <c r="AO186" s="1"/>
      <c r="AP186" s="1"/>
      <c r="AQ186" s="1"/>
      <c r="AR186" s="1"/>
      <c r="AS186" s="1"/>
      <c r="AT186" s="1"/>
      <c r="AU186" s="1"/>
      <c r="AV186" s="1"/>
      <c r="AW186" s="1"/>
      <c r="AX186" s="1"/>
      <c r="AY186" s="1"/>
      <c r="AZ186" s="1"/>
      <c r="BA186" s="1"/>
      <c r="BB186" s="1"/>
      <c r="BC186" s="1"/>
      <c r="BD186" s="1"/>
      <c r="BE186" s="1"/>
      <c r="BF186" s="1"/>
      <c r="BG186" s="1"/>
      <c r="BH186" s="1"/>
      <c r="BI186" s="1"/>
      <c r="BJ186" s="1"/>
      <c r="BK186" s="1"/>
      <c r="BL186" s="1"/>
      <c r="BM186" s="1"/>
      <c r="BN186" s="1"/>
      <c r="BO186" s="1"/>
      <c r="BP186" s="1"/>
      <c r="BQ186" s="1"/>
      <c r="BR186" s="1"/>
      <c r="BS186" s="1"/>
      <c r="BT186" s="1"/>
      <c r="BU186" s="1"/>
      <c r="BV186" s="1"/>
      <c r="BW186" s="1"/>
      <c r="BX186" s="1"/>
      <c r="BY186" s="1"/>
      <c r="BZ186" s="1"/>
      <c r="CA186" s="1"/>
      <c r="CB186" s="1"/>
      <c r="CC186" s="1"/>
      <c r="CD186" s="1"/>
      <c r="CE186" s="1"/>
      <c r="CF186" s="1"/>
      <c r="CG186" s="1"/>
      <c r="CH186" s="1"/>
      <c r="CI186" s="1"/>
      <c r="CJ186" s="1"/>
      <c r="CK186" s="1"/>
      <c r="CL186" s="1"/>
    </row>
    <row r="187" spans="1:90" x14ac:dyDescent="0.35">
      <c r="A187" s="1"/>
      <c r="B187" s="1"/>
      <c r="C187" s="1"/>
      <c r="D187" s="1"/>
      <c r="E187" s="1"/>
      <c r="F187" s="1"/>
      <c r="G187" s="1"/>
      <c r="H187" s="1"/>
      <c r="I187" s="1"/>
      <c r="J187" s="1"/>
      <c r="K187" s="1"/>
      <c r="L187" s="1"/>
      <c r="M187" s="1"/>
      <c r="N187" s="1"/>
      <c r="O187" s="1"/>
      <c r="P187" s="1"/>
      <c r="Q187" s="1"/>
      <c r="R187" s="1"/>
      <c r="S187" s="1"/>
      <c r="T187" s="1"/>
      <c r="U187" s="1"/>
      <c r="V187" s="1"/>
      <c r="W187" s="1"/>
      <c r="X187" s="1"/>
      <c r="Y187" s="1"/>
      <c r="Z187" s="1"/>
      <c r="AA187" s="1"/>
      <c r="AB187" s="1"/>
      <c r="AC187" s="1"/>
      <c r="AD187" s="1"/>
      <c r="AE187" s="1"/>
      <c r="AF187" s="1"/>
      <c r="AG187" s="1"/>
      <c r="AH187" s="1"/>
      <c r="AI187" s="1"/>
      <c r="AJ187" s="1"/>
      <c r="AK187" s="1"/>
      <c r="AL187" s="1"/>
      <c r="AM187" s="1"/>
      <c r="AN187" s="1"/>
      <c r="AO187" s="1"/>
      <c r="AP187" s="1"/>
      <c r="AQ187" s="1"/>
      <c r="AR187" s="1"/>
      <c r="AS187" s="1"/>
      <c r="AT187" s="1"/>
      <c r="AU187" s="1"/>
      <c r="AV187" s="1"/>
      <c r="AW187" s="1"/>
      <c r="AX187" s="1"/>
      <c r="AY187" s="1"/>
      <c r="AZ187" s="1"/>
      <c r="BA187" s="1"/>
      <c r="BB187" s="1"/>
      <c r="BC187" s="1"/>
      <c r="BD187" s="1"/>
      <c r="BE187" s="1"/>
      <c r="BF187" s="1"/>
      <c r="BG187" s="1"/>
      <c r="BH187" s="1"/>
      <c r="BI187" s="1"/>
      <c r="BJ187" s="1"/>
      <c r="BK187" s="1"/>
      <c r="BL187" s="1"/>
      <c r="BM187" s="1"/>
      <c r="BN187" s="1"/>
      <c r="BO187" s="1"/>
      <c r="BP187" s="1"/>
      <c r="BQ187" s="1"/>
      <c r="BR187" s="1"/>
      <c r="BS187" s="1"/>
      <c r="BT187" s="1"/>
      <c r="BU187" s="1"/>
      <c r="BV187" s="1"/>
      <c r="BW187" s="1"/>
      <c r="BX187" s="1"/>
      <c r="BY187" s="1"/>
      <c r="BZ187" s="1"/>
      <c r="CA187" s="1"/>
      <c r="CB187" s="1"/>
      <c r="CC187" s="1"/>
      <c r="CD187" s="1"/>
      <c r="CE187" s="1"/>
      <c r="CF187" s="1"/>
      <c r="CG187" s="1"/>
      <c r="CH187" s="1"/>
      <c r="CI187" s="1"/>
      <c r="CJ187" s="1"/>
      <c r="CK187" s="1"/>
      <c r="CL187" s="1"/>
    </row>
    <row r="188" spans="1:90" x14ac:dyDescent="0.35">
      <c r="A188" s="1"/>
      <c r="B188" s="1"/>
      <c r="C188" s="1"/>
      <c r="D188" s="1"/>
      <c r="E188" s="1"/>
      <c r="F188" s="1"/>
      <c r="G188" s="1"/>
      <c r="H188" s="1"/>
      <c r="I188" s="1"/>
      <c r="J188" s="1"/>
      <c r="K188" s="1"/>
      <c r="L188" s="1"/>
      <c r="M188" s="1"/>
      <c r="N188" s="1"/>
      <c r="O188" s="1"/>
      <c r="P188" s="1"/>
      <c r="Q188" s="1"/>
      <c r="R188" s="1"/>
      <c r="S188" s="1"/>
      <c r="T188" s="1"/>
      <c r="U188" s="1"/>
      <c r="V188" s="1"/>
      <c r="W188" s="1"/>
      <c r="X188" s="1"/>
      <c r="Y188" s="1"/>
      <c r="Z188" s="1"/>
      <c r="AA188" s="1"/>
      <c r="AB188" s="1"/>
      <c r="AC188" s="1"/>
      <c r="AD188" s="1"/>
      <c r="AE188" s="1"/>
      <c r="AF188" s="1"/>
      <c r="AG188" s="1"/>
      <c r="AH188" s="1"/>
      <c r="AI188" s="1"/>
      <c r="AJ188" s="1"/>
      <c r="AK188" s="1"/>
      <c r="AL188" s="1"/>
      <c r="AM188" s="1"/>
      <c r="AN188" s="1"/>
      <c r="AO188" s="1"/>
      <c r="AP188" s="1"/>
      <c r="AQ188" s="1"/>
      <c r="AR188" s="1"/>
      <c r="AS188" s="1"/>
      <c r="AT188" s="1"/>
      <c r="AU188" s="1"/>
      <c r="AV188" s="1"/>
      <c r="AW188" s="1"/>
      <c r="AX188" s="1"/>
      <c r="AY188" s="1"/>
      <c r="AZ188" s="1"/>
      <c r="BA188" s="1"/>
      <c r="BB188" s="1"/>
      <c r="BC188" s="1"/>
      <c r="BD188" s="1"/>
      <c r="BE188" s="1"/>
      <c r="BF188" s="1"/>
      <c r="BG188" s="1"/>
      <c r="BH188" s="1"/>
      <c r="BI188" s="1"/>
      <c r="BJ188" s="1"/>
      <c r="BK188" s="1"/>
      <c r="BL188" s="1"/>
      <c r="BM188" s="1"/>
      <c r="BN188" s="1"/>
      <c r="BO188" s="1"/>
      <c r="BP188" s="1"/>
      <c r="BQ188" s="1"/>
      <c r="BR188" s="1"/>
      <c r="BS188" s="1"/>
      <c r="BT188" s="1"/>
      <c r="BU188" s="1"/>
      <c r="BV188" s="1"/>
      <c r="BW188" s="1"/>
      <c r="BX188" s="1"/>
      <c r="BY188" s="1"/>
      <c r="BZ188" s="1"/>
      <c r="CA188" s="1"/>
      <c r="CB188" s="1"/>
      <c r="CC188" s="1"/>
      <c r="CD188" s="1"/>
      <c r="CE188" s="1"/>
      <c r="CF188" s="1"/>
      <c r="CG188" s="1"/>
      <c r="CH188" s="1"/>
      <c r="CI188" s="1"/>
      <c r="CJ188" s="1"/>
      <c r="CK188" s="1"/>
      <c r="CL188" s="1"/>
    </row>
    <row r="189" spans="1:90" x14ac:dyDescent="0.35">
      <c r="A189" s="1"/>
      <c r="B189" s="1"/>
      <c r="C189" s="1"/>
      <c r="D189" s="1"/>
      <c r="E189" s="1"/>
      <c r="F189" s="1"/>
      <c r="G189" s="1"/>
      <c r="H189" s="1"/>
      <c r="I189" s="1"/>
      <c r="J189" s="1"/>
      <c r="K189" s="1"/>
      <c r="L189" s="1"/>
      <c r="M189" s="1"/>
      <c r="N189" s="1"/>
      <c r="O189" s="1"/>
      <c r="P189" s="1"/>
      <c r="Q189" s="1"/>
      <c r="R189" s="1"/>
      <c r="S189" s="1"/>
      <c r="T189" s="1"/>
      <c r="U189" s="1"/>
      <c r="V189" s="1"/>
      <c r="W189" s="1"/>
      <c r="X189" s="1"/>
      <c r="Y189" s="1"/>
      <c r="Z189" s="1"/>
      <c r="AA189" s="1"/>
      <c r="AB189" s="1"/>
      <c r="AC189" s="1"/>
      <c r="AD189" s="1"/>
      <c r="AE189" s="1"/>
      <c r="AF189" s="1"/>
      <c r="AG189" s="1"/>
      <c r="AH189" s="1"/>
      <c r="AI189" s="1"/>
      <c r="AJ189" s="1"/>
      <c r="AK189" s="1"/>
      <c r="AL189" s="1"/>
      <c r="AM189" s="1"/>
      <c r="AN189" s="1"/>
      <c r="AO189" s="1"/>
      <c r="AP189" s="1"/>
      <c r="AQ189" s="1"/>
      <c r="AR189" s="1"/>
      <c r="AS189" s="1"/>
      <c r="AT189" s="1"/>
      <c r="AU189" s="1"/>
      <c r="AV189" s="1"/>
      <c r="AW189" s="1"/>
      <c r="AX189" s="1"/>
      <c r="AY189" s="1"/>
      <c r="AZ189" s="1"/>
      <c r="BA189" s="1"/>
      <c r="BB189" s="1"/>
      <c r="BC189" s="1"/>
      <c r="BD189" s="1"/>
      <c r="BE189" s="1"/>
      <c r="BF189" s="1"/>
      <c r="BG189" s="1"/>
      <c r="BH189" s="1"/>
      <c r="BI189" s="1"/>
      <c r="BJ189" s="1"/>
      <c r="BK189" s="1"/>
      <c r="BL189" s="1"/>
      <c r="BM189" s="1"/>
      <c r="BN189" s="1"/>
      <c r="BO189" s="1"/>
      <c r="BP189" s="1"/>
      <c r="BQ189" s="1"/>
      <c r="BR189" s="1"/>
      <c r="BS189" s="1"/>
      <c r="BT189" s="1"/>
      <c r="BU189" s="1"/>
      <c r="BV189" s="1"/>
      <c r="BW189" s="1"/>
      <c r="BX189" s="1"/>
      <c r="BY189" s="1"/>
      <c r="BZ189" s="1"/>
      <c r="CA189" s="1"/>
      <c r="CB189" s="1"/>
      <c r="CC189" s="1"/>
      <c r="CD189" s="1"/>
      <c r="CE189" s="1"/>
      <c r="CF189" s="1"/>
      <c r="CG189" s="1"/>
      <c r="CH189" s="1"/>
      <c r="CI189" s="1"/>
      <c r="CJ189" s="1"/>
      <c r="CK189" s="1"/>
      <c r="CL189" s="1"/>
    </row>
    <row r="190" spans="1:90" x14ac:dyDescent="0.35">
      <c r="A190" s="1"/>
      <c r="B190" s="1"/>
      <c r="C190" s="1"/>
      <c r="D190" s="1"/>
      <c r="E190" s="1"/>
      <c r="F190" s="1"/>
      <c r="G190" s="1"/>
      <c r="H190" s="1"/>
      <c r="I190" s="1"/>
      <c r="J190" s="1"/>
      <c r="K190" s="1"/>
      <c r="L190" s="1"/>
      <c r="M190" s="1"/>
      <c r="N190" s="1"/>
      <c r="O190" s="1"/>
      <c r="P190" s="1"/>
      <c r="Q190" s="1"/>
      <c r="R190" s="1"/>
      <c r="S190" s="1"/>
      <c r="T190" s="1"/>
      <c r="U190" s="1"/>
      <c r="V190" s="1"/>
      <c r="W190" s="1"/>
      <c r="X190" s="1"/>
      <c r="Y190" s="1"/>
      <c r="Z190" s="1"/>
      <c r="AA190" s="1"/>
      <c r="AB190" s="1"/>
      <c r="AC190" s="1"/>
      <c r="AD190" s="1"/>
      <c r="AE190" s="1"/>
      <c r="AF190" s="1"/>
      <c r="AG190" s="1"/>
      <c r="AH190" s="1"/>
      <c r="AI190" s="1"/>
      <c r="AJ190" s="1"/>
      <c r="AK190" s="1"/>
      <c r="AL190" s="1"/>
      <c r="AM190" s="1"/>
      <c r="AN190" s="1"/>
      <c r="AO190" s="1"/>
      <c r="AP190" s="1"/>
      <c r="AQ190" s="1"/>
      <c r="AR190" s="1"/>
      <c r="AS190" s="1"/>
      <c r="AT190" s="1"/>
      <c r="AU190" s="1"/>
      <c r="AV190" s="1"/>
      <c r="AW190" s="1"/>
      <c r="AX190" s="1"/>
      <c r="AY190" s="1"/>
      <c r="AZ190" s="1"/>
      <c r="BA190" s="1"/>
      <c r="BB190" s="1"/>
      <c r="BC190" s="1"/>
      <c r="BD190" s="1"/>
      <c r="BE190" s="1"/>
      <c r="BF190" s="1"/>
      <c r="BG190" s="1"/>
      <c r="BH190" s="1"/>
      <c r="BI190" s="1"/>
      <c r="BJ190" s="1"/>
      <c r="BK190" s="1"/>
      <c r="BL190" s="1"/>
      <c r="BM190" s="1"/>
      <c r="BN190" s="1"/>
      <c r="BO190" s="1"/>
      <c r="BP190" s="1"/>
      <c r="BQ190" s="1"/>
      <c r="BR190" s="1"/>
      <c r="BS190" s="1"/>
      <c r="BT190" s="1"/>
      <c r="BU190" s="1"/>
      <c r="BV190" s="1"/>
      <c r="BW190" s="1"/>
      <c r="BX190" s="1"/>
      <c r="BY190" s="1"/>
      <c r="BZ190" s="1"/>
      <c r="CA190" s="1"/>
      <c r="CB190" s="1"/>
      <c r="CC190" s="1"/>
      <c r="CD190" s="1"/>
      <c r="CE190" s="1"/>
      <c r="CF190" s="1"/>
      <c r="CG190" s="1"/>
      <c r="CH190" s="1"/>
      <c r="CI190" s="1"/>
      <c r="CJ190" s="1"/>
      <c r="CK190" s="1"/>
      <c r="CL190" s="1"/>
    </row>
    <row r="191" spans="1:90" x14ac:dyDescent="0.35">
      <c r="A191" s="1"/>
      <c r="B191" s="1"/>
      <c r="C191" s="1"/>
      <c r="D191" s="1"/>
      <c r="E191" s="1"/>
      <c r="F191" s="1"/>
      <c r="G191" s="1"/>
      <c r="H191" s="1"/>
      <c r="I191" s="1"/>
      <c r="J191" s="1"/>
      <c r="K191" s="1"/>
      <c r="L191" s="1"/>
      <c r="M191" s="1"/>
      <c r="N191" s="1"/>
      <c r="O191" s="1"/>
      <c r="P191" s="1"/>
      <c r="Q191" s="1"/>
      <c r="R191" s="1"/>
      <c r="S191" s="1"/>
      <c r="T191" s="1"/>
      <c r="U191" s="1"/>
      <c r="V191" s="1"/>
      <c r="W191" s="1"/>
      <c r="X191" s="1"/>
      <c r="Y191" s="1"/>
      <c r="Z191" s="1"/>
      <c r="AA191" s="1"/>
      <c r="AB191" s="1"/>
      <c r="AC191" s="1"/>
      <c r="AD191" s="1"/>
      <c r="AE191" s="1"/>
      <c r="AF191" s="1"/>
      <c r="AG191" s="1"/>
      <c r="AH191" s="1"/>
      <c r="AI191" s="1"/>
      <c r="AJ191" s="1"/>
      <c r="AK191" s="1"/>
      <c r="AL191" s="1"/>
      <c r="AM191" s="1"/>
      <c r="AN191" s="1"/>
      <c r="AO191" s="1"/>
      <c r="AP191" s="1"/>
      <c r="AQ191" s="1"/>
      <c r="AR191" s="1"/>
      <c r="AS191" s="1"/>
      <c r="AT191" s="1"/>
      <c r="AU191" s="1"/>
      <c r="AV191" s="1"/>
      <c r="AW191" s="1"/>
      <c r="AX191" s="1"/>
      <c r="AY191" s="1"/>
      <c r="AZ191" s="1"/>
      <c r="BA191" s="1"/>
      <c r="BB191" s="1"/>
      <c r="BC191" s="1"/>
      <c r="BD191" s="1"/>
      <c r="BE191" s="1"/>
      <c r="BF191" s="1"/>
      <c r="BG191" s="1"/>
      <c r="BH191" s="1"/>
      <c r="BI191" s="1"/>
      <c r="BJ191" s="1"/>
      <c r="BK191" s="1"/>
      <c r="BL191" s="1"/>
      <c r="BM191" s="1"/>
      <c r="BN191" s="1"/>
      <c r="BO191" s="1"/>
      <c r="BP191" s="1"/>
      <c r="BQ191" s="1"/>
      <c r="BR191" s="1"/>
      <c r="BS191" s="1"/>
      <c r="BT191" s="1"/>
      <c r="BU191" s="1"/>
      <c r="BV191" s="1"/>
      <c r="BW191" s="1"/>
      <c r="BX191" s="1"/>
      <c r="BY191" s="1"/>
      <c r="BZ191" s="1"/>
      <c r="CA191" s="1"/>
      <c r="CB191" s="1"/>
      <c r="CC191" s="1"/>
      <c r="CD191" s="1"/>
      <c r="CE191" s="1"/>
      <c r="CF191" s="1"/>
      <c r="CG191" s="1"/>
      <c r="CH191" s="1"/>
      <c r="CI191" s="1"/>
      <c r="CJ191" s="1"/>
      <c r="CK191" s="1"/>
      <c r="CL191" s="1"/>
    </row>
    <row r="192" spans="1:90" x14ac:dyDescent="0.35">
      <c r="A192" s="1"/>
      <c r="B192" s="1"/>
      <c r="C192" s="1"/>
      <c r="D192" s="1"/>
      <c r="E192" s="1"/>
      <c r="F192" s="1"/>
      <c r="G192" s="1"/>
      <c r="H192" s="1"/>
      <c r="I192" s="1"/>
      <c r="J192" s="1"/>
      <c r="K192" s="1"/>
      <c r="L192" s="1"/>
      <c r="M192" s="1"/>
      <c r="N192" s="1"/>
      <c r="O192" s="1"/>
      <c r="P192" s="1"/>
      <c r="Q192" s="1"/>
      <c r="R192" s="1"/>
      <c r="S192" s="1"/>
      <c r="T192" s="1"/>
      <c r="U192" s="1"/>
      <c r="V192" s="1"/>
      <c r="W192" s="1"/>
      <c r="X192" s="1"/>
      <c r="Y192" s="1"/>
      <c r="Z192" s="1"/>
      <c r="AA192" s="1"/>
      <c r="AB192" s="1"/>
      <c r="AC192" s="1"/>
      <c r="AD192" s="1"/>
      <c r="AE192" s="1"/>
      <c r="AF192" s="1"/>
      <c r="AG192" s="1"/>
      <c r="AH192" s="1"/>
      <c r="AI192" s="1"/>
      <c r="AJ192" s="1"/>
      <c r="AK192" s="1"/>
      <c r="AL192" s="1"/>
      <c r="AM192" s="1"/>
      <c r="AN192" s="1"/>
      <c r="AO192" s="1"/>
      <c r="AP192" s="1"/>
      <c r="AQ192" s="1"/>
      <c r="AR192" s="1"/>
      <c r="AS192" s="1"/>
      <c r="AT192" s="1"/>
      <c r="AU192" s="1"/>
      <c r="AV192" s="1"/>
      <c r="AW192" s="1"/>
      <c r="AX192" s="1"/>
      <c r="AY192" s="1"/>
      <c r="AZ192" s="1"/>
      <c r="BA192" s="1"/>
      <c r="BB192" s="1"/>
      <c r="BC192" s="1"/>
      <c r="BD192" s="1"/>
      <c r="BE192" s="1"/>
      <c r="BF192" s="1"/>
      <c r="BG192" s="1"/>
      <c r="BH192" s="1"/>
      <c r="BI192" s="1"/>
      <c r="BJ192" s="1"/>
      <c r="BK192" s="1"/>
      <c r="BL192" s="1"/>
      <c r="BM192" s="1"/>
      <c r="BN192" s="1"/>
      <c r="BO192" s="1"/>
      <c r="BP192" s="1"/>
      <c r="BQ192" s="1"/>
      <c r="BR192" s="1"/>
      <c r="BS192" s="1"/>
      <c r="BT192" s="1"/>
      <c r="BU192" s="1"/>
      <c r="BV192" s="1"/>
      <c r="BW192" s="1"/>
      <c r="BX192" s="1"/>
      <c r="BY192" s="1"/>
      <c r="BZ192" s="1"/>
      <c r="CA192" s="1"/>
      <c r="CB192" s="1"/>
      <c r="CC192" s="1"/>
      <c r="CD192" s="1"/>
      <c r="CE192" s="1"/>
      <c r="CF192" s="1"/>
      <c r="CG192" s="1"/>
      <c r="CH192" s="1"/>
      <c r="CI192" s="1"/>
      <c r="CJ192" s="1"/>
      <c r="CK192" s="1"/>
      <c r="CL192" s="1"/>
    </row>
    <row r="193" spans="1:90" x14ac:dyDescent="0.35">
      <c r="A193" s="1"/>
      <c r="B193" s="1"/>
      <c r="C193" s="1"/>
      <c r="D193" s="1"/>
      <c r="E193" s="1"/>
      <c r="F193" s="1"/>
      <c r="G193" s="1"/>
      <c r="H193" s="1"/>
      <c r="I193" s="1"/>
      <c r="J193" s="1"/>
      <c r="K193" s="1"/>
      <c r="L193" s="1"/>
      <c r="M193" s="1"/>
      <c r="N193" s="1"/>
      <c r="O193" s="1"/>
      <c r="P193" s="1"/>
      <c r="Q193" s="1"/>
      <c r="R193" s="1"/>
      <c r="S193" s="1"/>
      <c r="T193" s="1"/>
      <c r="U193" s="1"/>
      <c r="V193" s="1"/>
      <c r="W193" s="1"/>
      <c r="X193" s="1"/>
      <c r="Y193" s="1"/>
      <c r="Z193" s="1"/>
      <c r="AA193" s="1"/>
      <c r="AB193" s="1"/>
      <c r="AC193" s="1"/>
      <c r="AD193" s="1"/>
      <c r="AE193" s="1"/>
      <c r="AF193" s="1"/>
      <c r="AG193" s="1"/>
      <c r="AH193" s="1"/>
      <c r="AI193" s="1"/>
      <c r="AJ193" s="1"/>
      <c r="AK193" s="1"/>
      <c r="AL193" s="1"/>
      <c r="AM193" s="1"/>
      <c r="AN193" s="1"/>
      <c r="AO193" s="1"/>
      <c r="AP193" s="1"/>
      <c r="AQ193" s="1"/>
      <c r="AR193" s="1"/>
      <c r="AS193" s="1"/>
      <c r="AT193" s="1"/>
      <c r="AU193" s="1"/>
      <c r="AV193" s="1"/>
      <c r="AW193" s="1"/>
      <c r="AX193" s="1"/>
      <c r="AY193" s="1"/>
      <c r="AZ193" s="1"/>
      <c r="BA193" s="1"/>
      <c r="BB193" s="1"/>
      <c r="BC193" s="1"/>
      <c r="BD193" s="1"/>
      <c r="BE193" s="1"/>
      <c r="BF193" s="1"/>
      <c r="BG193" s="1"/>
      <c r="BH193" s="1"/>
      <c r="BI193" s="1"/>
      <c r="BJ193" s="1"/>
      <c r="BK193" s="1"/>
      <c r="BL193" s="1"/>
      <c r="BM193" s="1"/>
      <c r="BN193" s="1"/>
      <c r="BO193" s="1"/>
      <c r="BP193" s="1"/>
      <c r="BQ193" s="1"/>
      <c r="BR193" s="1"/>
      <c r="BS193" s="1"/>
      <c r="BT193" s="1"/>
      <c r="BU193" s="1"/>
      <c r="BV193" s="1"/>
      <c r="BW193" s="1"/>
      <c r="BX193" s="1"/>
      <c r="BY193" s="1"/>
      <c r="BZ193" s="1"/>
      <c r="CA193" s="1"/>
      <c r="CB193" s="1"/>
      <c r="CC193" s="1"/>
      <c r="CD193" s="1"/>
      <c r="CE193" s="1"/>
      <c r="CF193" s="1"/>
      <c r="CG193" s="1"/>
      <c r="CH193" s="1"/>
      <c r="CI193" s="1"/>
      <c r="CJ193" s="1"/>
      <c r="CK193" s="1"/>
      <c r="CL193" s="1"/>
    </row>
    <row r="194" spans="1:90" x14ac:dyDescent="0.35">
      <c r="A194" s="1"/>
      <c r="B194" s="1"/>
      <c r="C194" s="1"/>
      <c r="D194" s="1"/>
      <c r="E194" s="1"/>
      <c r="F194" s="1"/>
      <c r="G194" s="1"/>
      <c r="H194" s="1"/>
      <c r="I194" s="1"/>
      <c r="J194" s="1"/>
      <c r="K194" s="1"/>
      <c r="L194" s="1"/>
      <c r="M194" s="1"/>
      <c r="N194" s="1"/>
      <c r="O194" s="1"/>
      <c r="P194" s="1"/>
      <c r="Q194" s="1"/>
      <c r="R194" s="1"/>
      <c r="S194" s="1"/>
      <c r="T194" s="1"/>
      <c r="U194" s="1"/>
      <c r="V194" s="1"/>
      <c r="W194" s="1"/>
      <c r="X194" s="1"/>
      <c r="Y194" s="1"/>
      <c r="Z194" s="1"/>
      <c r="AA194" s="1"/>
      <c r="AB194" s="1"/>
      <c r="AC194" s="1"/>
      <c r="AD194" s="1"/>
      <c r="AE194" s="1"/>
      <c r="AF194" s="1"/>
      <c r="AG194" s="1"/>
      <c r="AH194" s="1"/>
      <c r="AI194" s="1"/>
      <c r="AJ194" s="1"/>
      <c r="AK194" s="1"/>
      <c r="AL194" s="1"/>
      <c r="AM194" s="1"/>
      <c r="AN194" s="1"/>
      <c r="AO194" s="1"/>
      <c r="AP194" s="1"/>
      <c r="AQ194" s="1"/>
      <c r="AR194" s="1"/>
      <c r="AS194" s="1"/>
      <c r="AT194" s="1"/>
      <c r="AU194" s="1"/>
      <c r="AV194" s="1"/>
      <c r="AW194" s="1"/>
      <c r="AX194" s="1"/>
      <c r="AY194" s="1"/>
      <c r="AZ194" s="1"/>
      <c r="BA194" s="1"/>
      <c r="BB194" s="1"/>
      <c r="BC194" s="1"/>
      <c r="BD194" s="1"/>
      <c r="BE194" s="1"/>
      <c r="BF194" s="1"/>
      <c r="BG194" s="1"/>
      <c r="BH194" s="1"/>
      <c r="BI194" s="1"/>
      <c r="BJ194" s="1"/>
      <c r="BK194" s="1"/>
      <c r="BL194" s="1"/>
      <c r="BM194" s="1"/>
      <c r="BN194" s="1"/>
      <c r="BO194" s="1"/>
      <c r="BP194" s="1"/>
      <c r="BQ194" s="1"/>
      <c r="BR194" s="1"/>
      <c r="BS194" s="1"/>
      <c r="BT194" s="1"/>
      <c r="BU194" s="1"/>
      <c r="BV194" s="1"/>
      <c r="BW194" s="1"/>
      <c r="BX194" s="1"/>
      <c r="BY194" s="1"/>
      <c r="BZ194" s="1"/>
      <c r="CA194" s="1"/>
      <c r="CB194" s="1"/>
      <c r="CC194" s="1"/>
      <c r="CD194" s="1"/>
      <c r="CE194" s="1"/>
      <c r="CF194" s="1"/>
      <c r="CG194" s="1"/>
      <c r="CH194" s="1"/>
      <c r="CI194" s="1"/>
      <c r="CJ194" s="1"/>
      <c r="CK194" s="1"/>
      <c r="CL194" s="1"/>
    </row>
    <row r="195" spans="1:90" x14ac:dyDescent="0.35">
      <c r="A195" s="1"/>
      <c r="B195" s="1"/>
      <c r="C195" s="1"/>
      <c r="D195" s="1"/>
      <c r="E195" s="1"/>
      <c r="F195" s="1"/>
      <c r="G195" s="1"/>
      <c r="H195" s="1"/>
      <c r="I195" s="1"/>
      <c r="J195" s="1"/>
      <c r="K195" s="1"/>
      <c r="L195" s="1"/>
      <c r="M195" s="1"/>
      <c r="N195" s="1"/>
      <c r="O195" s="1"/>
      <c r="P195" s="1"/>
      <c r="Q195" s="1"/>
      <c r="R195" s="1"/>
      <c r="S195" s="1"/>
      <c r="T195" s="1"/>
      <c r="U195" s="1"/>
      <c r="V195" s="1"/>
      <c r="W195" s="1"/>
      <c r="X195" s="1"/>
      <c r="Y195" s="1"/>
      <c r="Z195" s="1"/>
      <c r="AA195" s="1"/>
      <c r="AB195" s="1"/>
      <c r="AC195" s="1"/>
      <c r="AD195" s="1"/>
      <c r="AE195" s="1"/>
      <c r="AF195" s="1"/>
      <c r="AG195" s="1"/>
      <c r="AH195" s="1"/>
      <c r="AI195" s="1"/>
      <c r="AJ195" s="1"/>
      <c r="AK195" s="1"/>
      <c r="AL195" s="1"/>
      <c r="AM195" s="1"/>
      <c r="AN195" s="1"/>
      <c r="AO195" s="1"/>
      <c r="AP195" s="1"/>
      <c r="AQ195" s="1"/>
      <c r="AR195" s="1"/>
      <c r="AS195" s="1"/>
      <c r="AT195" s="1"/>
      <c r="AU195" s="1"/>
      <c r="AV195" s="1"/>
      <c r="AW195" s="1"/>
      <c r="AX195" s="1"/>
      <c r="AY195" s="1"/>
      <c r="AZ195" s="1"/>
      <c r="BA195" s="1"/>
      <c r="BB195" s="1"/>
      <c r="BC195" s="1"/>
      <c r="BD195" s="1"/>
      <c r="BE195" s="1"/>
      <c r="BF195" s="1"/>
      <c r="BG195" s="1"/>
      <c r="BH195" s="1"/>
      <c r="BI195" s="1"/>
      <c r="BJ195" s="1"/>
      <c r="BK195" s="1"/>
      <c r="BL195" s="1"/>
      <c r="BM195" s="1"/>
      <c r="BN195" s="1"/>
      <c r="BO195" s="1"/>
      <c r="BP195" s="1"/>
      <c r="BQ195" s="1"/>
      <c r="BR195" s="1"/>
      <c r="BS195" s="1"/>
      <c r="BT195" s="1"/>
      <c r="BU195" s="1"/>
      <c r="BV195" s="1"/>
      <c r="BW195" s="1"/>
      <c r="BX195" s="1"/>
      <c r="BY195" s="1"/>
      <c r="BZ195" s="1"/>
      <c r="CA195" s="1"/>
      <c r="CB195" s="1"/>
      <c r="CC195" s="1"/>
      <c r="CD195" s="1"/>
      <c r="CE195" s="1"/>
      <c r="CF195" s="1"/>
      <c r="CG195" s="1"/>
      <c r="CH195" s="1"/>
      <c r="CI195" s="1"/>
      <c r="CJ195" s="1"/>
      <c r="CK195" s="1"/>
      <c r="CL195" s="1"/>
    </row>
    <row r="196" spans="1:90" x14ac:dyDescent="0.35">
      <c r="A196" s="1"/>
      <c r="B196" s="1"/>
      <c r="C196" s="1"/>
      <c r="D196" s="1"/>
      <c r="E196" s="1"/>
      <c r="F196" s="1"/>
      <c r="G196" s="1"/>
      <c r="H196" s="1"/>
      <c r="I196" s="1"/>
      <c r="J196" s="1"/>
      <c r="K196" s="1"/>
      <c r="L196" s="1"/>
      <c r="M196" s="1"/>
      <c r="N196" s="1"/>
      <c r="O196" s="1"/>
      <c r="P196" s="1"/>
      <c r="Q196" s="1"/>
      <c r="R196" s="1"/>
      <c r="S196" s="1"/>
      <c r="T196" s="1"/>
      <c r="U196" s="1"/>
      <c r="V196" s="1"/>
      <c r="W196" s="1"/>
      <c r="X196" s="1"/>
      <c r="Y196" s="1"/>
      <c r="Z196" s="1"/>
      <c r="AA196" s="1"/>
      <c r="AB196" s="1"/>
      <c r="AC196" s="1"/>
      <c r="AD196" s="1"/>
      <c r="AE196" s="1"/>
      <c r="AF196" s="1"/>
      <c r="AG196" s="1"/>
      <c r="AH196" s="1"/>
      <c r="AI196" s="1"/>
      <c r="AJ196" s="1"/>
      <c r="AK196" s="1"/>
      <c r="AL196" s="1"/>
      <c r="AM196" s="1"/>
      <c r="AN196" s="1"/>
      <c r="AO196" s="1"/>
      <c r="AP196" s="1"/>
      <c r="AQ196" s="1"/>
      <c r="AR196" s="1"/>
      <c r="AS196" s="1"/>
      <c r="AT196" s="1"/>
      <c r="AU196" s="1"/>
      <c r="AV196" s="1"/>
      <c r="AW196" s="1"/>
      <c r="AX196" s="1"/>
      <c r="AY196" s="1"/>
      <c r="AZ196" s="1"/>
      <c r="BA196" s="1"/>
      <c r="BB196" s="1"/>
      <c r="BC196" s="1"/>
      <c r="BD196" s="1"/>
      <c r="BE196" s="1"/>
      <c r="BF196" s="1"/>
      <c r="BG196" s="1"/>
      <c r="BH196" s="1"/>
      <c r="BI196" s="1"/>
      <c r="BJ196" s="1"/>
      <c r="BK196" s="1"/>
      <c r="BL196" s="1"/>
      <c r="BM196" s="1"/>
      <c r="BN196" s="1"/>
      <c r="BO196" s="1"/>
      <c r="BP196" s="1"/>
      <c r="BQ196" s="1"/>
      <c r="BR196" s="1"/>
      <c r="BS196" s="1"/>
      <c r="BT196" s="1"/>
      <c r="BU196" s="1"/>
      <c r="BV196" s="1"/>
      <c r="BW196" s="1"/>
      <c r="BX196" s="1"/>
      <c r="BY196" s="1"/>
      <c r="BZ196" s="1"/>
      <c r="CA196" s="1"/>
      <c r="CB196" s="1"/>
      <c r="CC196" s="1"/>
      <c r="CD196" s="1"/>
      <c r="CE196" s="1"/>
      <c r="CF196" s="1"/>
      <c r="CG196" s="1"/>
      <c r="CH196" s="1"/>
      <c r="CI196" s="1"/>
      <c r="CJ196" s="1"/>
      <c r="CK196" s="1"/>
      <c r="CL196" s="1"/>
    </row>
    <row r="197" spans="1:90" x14ac:dyDescent="0.35">
      <c r="A197" s="1"/>
      <c r="B197" s="1"/>
      <c r="C197" s="1"/>
      <c r="D197" s="1"/>
      <c r="E197" s="1"/>
      <c r="F197" s="1"/>
      <c r="G197" s="1"/>
      <c r="H197" s="1"/>
      <c r="I197" s="1"/>
      <c r="J197" s="1"/>
      <c r="K197" s="1"/>
      <c r="L197" s="1"/>
      <c r="M197" s="1"/>
      <c r="N197" s="1"/>
      <c r="O197" s="1"/>
      <c r="P197" s="1"/>
      <c r="Q197" s="1"/>
      <c r="R197" s="1"/>
      <c r="S197" s="1"/>
      <c r="T197" s="1"/>
      <c r="U197" s="1"/>
      <c r="V197" s="1"/>
      <c r="W197" s="1"/>
      <c r="X197" s="1"/>
      <c r="Y197" s="1"/>
      <c r="Z197" s="1"/>
      <c r="AA197" s="1"/>
      <c r="AB197" s="1"/>
      <c r="AC197" s="1"/>
      <c r="AD197" s="1"/>
      <c r="AE197" s="1"/>
      <c r="AF197" s="1"/>
      <c r="AG197" s="1"/>
      <c r="AH197" s="1"/>
      <c r="AI197" s="1"/>
      <c r="AJ197" s="1"/>
      <c r="AK197" s="1"/>
      <c r="AL197" s="1"/>
      <c r="AM197" s="1"/>
      <c r="AN197" s="1"/>
      <c r="AO197" s="1"/>
      <c r="AP197" s="1"/>
      <c r="AQ197" s="1"/>
      <c r="AR197" s="1"/>
      <c r="AS197" s="1"/>
      <c r="AT197" s="1"/>
      <c r="AU197" s="1"/>
      <c r="AV197" s="1"/>
      <c r="AW197" s="1"/>
      <c r="AX197" s="1"/>
      <c r="AY197" s="1"/>
      <c r="AZ197" s="1"/>
      <c r="BA197" s="1"/>
      <c r="BB197" s="1"/>
      <c r="BC197" s="1"/>
      <c r="BD197" s="1"/>
      <c r="BE197" s="1"/>
      <c r="BF197" s="1"/>
      <c r="BG197" s="1"/>
      <c r="BH197" s="1"/>
      <c r="BI197" s="1"/>
      <c r="BJ197" s="1"/>
      <c r="BK197" s="1"/>
      <c r="BL197" s="1"/>
      <c r="BM197" s="1"/>
      <c r="BN197" s="1"/>
      <c r="BO197" s="1"/>
      <c r="BP197" s="1"/>
      <c r="BQ197" s="1"/>
      <c r="BR197" s="1"/>
      <c r="BS197" s="1"/>
      <c r="BT197" s="1"/>
      <c r="BU197" s="1"/>
      <c r="BV197" s="1"/>
      <c r="BW197" s="1"/>
      <c r="BX197" s="1"/>
      <c r="BY197" s="1"/>
      <c r="BZ197" s="1"/>
      <c r="CA197" s="1"/>
      <c r="CB197" s="1"/>
      <c r="CC197" s="1"/>
      <c r="CD197" s="1"/>
      <c r="CE197" s="1"/>
      <c r="CF197" s="1"/>
      <c r="CG197" s="1"/>
      <c r="CH197" s="1"/>
      <c r="CI197" s="1"/>
      <c r="CJ197" s="1"/>
      <c r="CK197" s="1"/>
      <c r="CL197" s="1"/>
    </row>
    <row r="198" spans="1:90" x14ac:dyDescent="0.35">
      <c r="A198" s="1"/>
      <c r="B198" s="1"/>
      <c r="C198" s="1"/>
      <c r="D198" s="1"/>
      <c r="E198" s="1"/>
      <c r="F198" s="1"/>
      <c r="G198" s="1"/>
      <c r="H198" s="1"/>
      <c r="I198" s="1"/>
      <c r="J198" s="1"/>
      <c r="K198" s="1"/>
      <c r="L198" s="1"/>
      <c r="M198" s="1"/>
      <c r="N198" s="1"/>
      <c r="O198" s="1"/>
      <c r="P198" s="1"/>
      <c r="Q198" s="1"/>
      <c r="R198" s="1"/>
      <c r="S198" s="1"/>
      <c r="T198" s="1"/>
      <c r="U198" s="1"/>
      <c r="V198" s="1"/>
      <c r="W198" s="1"/>
      <c r="X198" s="1"/>
      <c r="Y198" s="1"/>
      <c r="Z198" s="1"/>
      <c r="AA198" s="1"/>
      <c r="AB198" s="1"/>
      <c r="AC198" s="1"/>
      <c r="AD198" s="1"/>
      <c r="AE198" s="1"/>
      <c r="AF198" s="1"/>
      <c r="AG198" s="1"/>
      <c r="AH198" s="1"/>
      <c r="AI198" s="1"/>
      <c r="AJ198" s="1"/>
      <c r="AK198" s="1"/>
      <c r="AL198" s="1"/>
      <c r="AM198" s="1"/>
      <c r="AN198" s="1"/>
      <c r="AO198" s="1"/>
      <c r="AP198" s="1"/>
      <c r="AQ198" s="1"/>
      <c r="AR198" s="1"/>
      <c r="AS198" s="1"/>
      <c r="AT198" s="1"/>
      <c r="AU198" s="1"/>
      <c r="AV198" s="1"/>
      <c r="AW198" s="1"/>
      <c r="AX198" s="1"/>
      <c r="AY198" s="1"/>
      <c r="AZ198" s="1"/>
      <c r="BA198" s="1"/>
      <c r="BB198" s="1"/>
      <c r="BC198" s="1"/>
      <c r="BD198" s="1"/>
      <c r="BE198" s="1"/>
      <c r="BF198" s="1"/>
      <c r="BG198" s="1"/>
      <c r="BH198" s="1"/>
      <c r="BI198" s="1"/>
      <c r="BJ198" s="1"/>
      <c r="BK198" s="1"/>
      <c r="BL198" s="1"/>
      <c r="BM198" s="1"/>
      <c r="BN198" s="1"/>
      <c r="BO198" s="1"/>
      <c r="BP198" s="1"/>
      <c r="BQ198" s="1"/>
      <c r="BR198" s="1"/>
      <c r="BS198" s="1"/>
      <c r="BT198" s="1"/>
      <c r="BU198" s="1"/>
      <c r="BV198" s="1"/>
      <c r="BW198" s="1"/>
      <c r="BX198" s="1"/>
      <c r="BY198" s="1"/>
      <c r="BZ198" s="1"/>
      <c r="CA198" s="1"/>
      <c r="CB198" s="1"/>
      <c r="CC198" s="1"/>
      <c r="CD198" s="1"/>
      <c r="CE198" s="1"/>
      <c r="CF198" s="1"/>
      <c r="CG198" s="1"/>
      <c r="CH198" s="1"/>
      <c r="CI198" s="1"/>
      <c r="CJ198" s="1"/>
      <c r="CK198" s="1"/>
      <c r="CL198" s="1"/>
    </row>
    <row r="199" spans="1:90" x14ac:dyDescent="0.35">
      <c r="A199" s="1"/>
      <c r="B199" s="1"/>
      <c r="C199" s="1"/>
      <c r="D199" s="1"/>
      <c r="E199" s="1"/>
      <c r="F199" s="1"/>
      <c r="G199" s="1"/>
      <c r="H199" s="1"/>
      <c r="I199" s="1"/>
      <c r="J199" s="1"/>
      <c r="K199" s="1"/>
      <c r="L199" s="1"/>
      <c r="M199" s="1"/>
      <c r="N199" s="1"/>
      <c r="O199" s="1"/>
      <c r="P199" s="1"/>
      <c r="Q199" s="1"/>
      <c r="R199" s="1"/>
      <c r="S199" s="1"/>
      <c r="T199" s="1"/>
      <c r="U199" s="1"/>
      <c r="V199" s="1"/>
      <c r="W199" s="1"/>
      <c r="X199" s="1"/>
      <c r="Y199" s="1"/>
      <c r="Z199" s="1"/>
      <c r="AA199" s="1"/>
      <c r="AB199" s="1"/>
      <c r="AC199" s="1"/>
      <c r="AD199" s="1"/>
      <c r="AE199" s="1"/>
      <c r="AF199" s="1"/>
      <c r="AG199" s="1"/>
      <c r="AH199" s="1"/>
      <c r="AI199" s="1"/>
      <c r="AJ199" s="1"/>
      <c r="AK199" s="1"/>
      <c r="AL199" s="1"/>
      <c r="AM199" s="1"/>
      <c r="AN199" s="1"/>
      <c r="AO199" s="1"/>
      <c r="AP199" s="1"/>
      <c r="AQ199" s="1"/>
      <c r="AR199" s="1"/>
      <c r="AS199" s="1"/>
      <c r="AT199" s="1"/>
      <c r="AU199" s="1"/>
      <c r="AV199" s="1"/>
      <c r="AW199" s="1"/>
      <c r="AX199" s="1"/>
      <c r="AY199" s="1"/>
      <c r="AZ199" s="1"/>
      <c r="BA199" s="1"/>
      <c r="BB199" s="1"/>
      <c r="BC199" s="1"/>
      <c r="BD199" s="1"/>
      <c r="BE199" s="1"/>
      <c r="BF199" s="1"/>
      <c r="BG199" s="1"/>
      <c r="BH199" s="1"/>
      <c r="BI199" s="1"/>
      <c r="BJ199" s="1"/>
      <c r="BK199" s="1"/>
      <c r="BL199" s="1"/>
      <c r="BM199" s="1"/>
      <c r="BN199" s="1"/>
      <c r="BO199" s="1"/>
      <c r="BP199" s="1"/>
      <c r="BQ199" s="1"/>
      <c r="BR199" s="1"/>
      <c r="BS199" s="1"/>
      <c r="BT199" s="1"/>
      <c r="BU199" s="1"/>
      <c r="BV199" s="1"/>
      <c r="BW199" s="1"/>
      <c r="BX199" s="1"/>
      <c r="BY199" s="1"/>
      <c r="BZ199" s="1"/>
      <c r="CA199" s="1"/>
      <c r="CB199" s="1"/>
      <c r="CC199" s="1"/>
      <c r="CD199" s="1"/>
      <c r="CE199" s="1"/>
      <c r="CF199" s="1"/>
      <c r="CG199" s="1"/>
      <c r="CH199" s="1"/>
      <c r="CI199" s="1"/>
      <c r="CJ199" s="1"/>
      <c r="CK199" s="1"/>
      <c r="CL199" s="1"/>
    </row>
    <row r="200" spans="1:90" x14ac:dyDescent="0.35">
      <c r="A200" s="1"/>
      <c r="B200" s="1"/>
      <c r="C200" s="1"/>
      <c r="D200" s="1"/>
      <c r="E200" s="1"/>
      <c r="F200" s="1"/>
      <c r="G200" s="1"/>
      <c r="H200" s="1"/>
      <c r="I200" s="1"/>
      <c r="J200" s="1"/>
      <c r="K200" s="1"/>
      <c r="L200" s="1"/>
      <c r="M200" s="1"/>
      <c r="N200" s="1"/>
      <c r="O200" s="1"/>
      <c r="P200" s="1"/>
      <c r="Q200" s="1"/>
      <c r="R200" s="1"/>
      <c r="S200" s="1"/>
      <c r="T200" s="1"/>
      <c r="U200" s="1"/>
      <c r="V200" s="1"/>
      <c r="W200" s="1"/>
      <c r="X200" s="1"/>
      <c r="Y200" s="1"/>
      <c r="Z200" s="1"/>
      <c r="AA200" s="1"/>
      <c r="AB200" s="1"/>
      <c r="AC200" s="1"/>
      <c r="AD200" s="1"/>
      <c r="AE200" s="1"/>
      <c r="AF200" s="1"/>
      <c r="AG200" s="1"/>
      <c r="AH200" s="1"/>
      <c r="AI200" s="1"/>
      <c r="AJ200" s="1"/>
      <c r="AK200" s="1"/>
      <c r="AL200" s="1"/>
      <c r="AM200" s="1"/>
      <c r="AN200" s="1"/>
      <c r="AO200" s="1"/>
      <c r="AP200" s="1"/>
      <c r="AQ200" s="1"/>
      <c r="AR200" s="1"/>
      <c r="AS200" s="1"/>
      <c r="AT200" s="1"/>
      <c r="AU200" s="1"/>
      <c r="AV200" s="1"/>
      <c r="AW200" s="1"/>
      <c r="AX200" s="1"/>
      <c r="AY200" s="1"/>
      <c r="AZ200" s="1"/>
      <c r="BA200" s="1"/>
      <c r="BB200" s="1"/>
      <c r="BC200" s="1"/>
      <c r="BD200" s="1"/>
      <c r="BE200" s="1"/>
      <c r="BF200" s="1"/>
      <c r="BG200" s="1"/>
      <c r="BH200" s="1"/>
      <c r="BI200" s="1"/>
      <c r="BJ200" s="1"/>
      <c r="BK200" s="1"/>
      <c r="BL200" s="1"/>
      <c r="BM200" s="1"/>
      <c r="BN200" s="1"/>
      <c r="BO200" s="1"/>
      <c r="BP200" s="1"/>
      <c r="BQ200" s="1"/>
      <c r="BR200" s="1"/>
      <c r="BS200" s="1"/>
      <c r="BT200" s="1"/>
      <c r="BU200" s="1"/>
      <c r="BV200" s="1"/>
      <c r="BW200" s="1"/>
      <c r="BX200" s="1"/>
      <c r="BY200" s="1"/>
      <c r="BZ200" s="1"/>
      <c r="CA200" s="1"/>
      <c r="CB200" s="1"/>
      <c r="CC200" s="1"/>
      <c r="CD200" s="1"/>
      <c r="CE200" s="1"/>
      <c r="CF200" s="1"/>
      <c r="CG200" s="1"/>
      <c r="CH200" s="1"/>
      <c r="CI200" s="1"/>
      <c r="CJ200" s="1"/>
      <c r="CK200" s="1"/>
      <c r="CL200" s="1"/>
    </row>
    <row r="201" spans="1:90" x14ac:dyDescent="0.35">
      <c r="A201" s="1"/>
      <c r="B201" s="1"/>
      <c r="C201" s="1"/>
      <c r="D201" s="1"/>
      <c r="E201" s="1"/>
      <c r="F201" s="1"/>
      <c r="G201" s="1"/>
      <c r="H201" s="1"/>
      <c r="I201" s="1"/>
      <c r="J201" s="1"/>
      <c r="K201" s="1"/>
      <c r="L201" s="1"/>
      <c r="M201" s="1"/>
      <c r="N201" s="1"/>
      <c r="O201" s="1"/>
      <c r="P201" s="1"/>
      <c r="Q201" s="1"/>
      <c r="R201" s="1"/>
      <c r="S201" s="1"/>
      <c r="T201" s="1"/>
      <c r="U201" s="1"/>
      <c r="V201" s="1"/>
      <c r="W201" s="1"/>
      <c r="X201" s="1"/>
      <c r="Y201" s="1"/>
      <c r="Z201" s="1"/>
      <c r="AA201" s="1"/>
      <c r="AB201" s="1"/>
      <c r="AC201" s="1"/>
      <c r="AD201" s="1"/>
      <c r="AE201" s="1"/>
      <c r="AF201" s="1"/>
      <c r="AG201" s="1"/>
      <c r="AH201" s="1"/>
      <c r="AI201" s="1"/>
      <c r="AJ201" s="1"/>
      <c r="AK201" s="1"/>
      <c r="AL201" s="1"/>
      <c r="AM201" s="1"/>
      <c r="AN201" s="1"/>
      <c r="AO201" s="1"/>
      <c r="AP201" s="1"/>
      <c r="AQ201" s="1"/>
      <c r="AR201" s="1"/>
      <c r="AS201" s="1"/>
      <c r="AT201" s="1"/>
      <c r="AU201" s="1"/>
      <c r="AV201" s="1"/>
      <c r="AW201" s="1"/>
      <c r="AX201" s="1"/>
      <c r="AY201" s="1"/>
      <c r="AZ201" s="1"/>
      <c r="BA201" s="1"/>
      <c r="BB201" s="1"/>
      <c r="BC201" s="1"/>
      <c r="BD201" s="1"/>
      <c r="BE201" s="1"/>
      <c r="BF201" s="1"/>
      <c r="BG201" s="1"/>
      <c r="BH201" s="1"/>
      <c r="BI201" s="1"/>
      <c r="BJ201" s="1"/>
      <c r="BK201" s="1"/>
      <c r="BL201" s="1"/>
      <c r="BM201" s="1"/>
      <c r="BN201" s="1"/>
      <c r="BO201" s="1"/>
      <c r="BP201" s="1"/>
      <c r="BQ201" s="1"/>
      <c r="BR201" s="1"/>
      <c r="BS201" s="1"/>
      <c r="BT201" s="1"/>
      <c r="BU201" s="1"/>
      <c r="BV201" s="1"/>
      <c r="BW201" s="1"/>
      <c r="BX201" s="1"/>
      <c r="BY201" s="1"/>
      <c r="BZ201" s="1"/>
      <c r="CA201" s="1"/>
      <c r="CB201" s="1"/>
      <c r="CC201" s="1"/>
      <c r="CD201" s="1"/>
      <c r="CE201" s="1"/>
      <c r="CF201" s="1"/>
      <c r="CG201" s="1"/>
      <c r="CH201" s="1"/>
      <c r="CI201" s="1"/>
      <c r="CJ201" s="1"/>
      <c r="CK201" s="1"/>
      <c r="CL201" s="1"/>
    </row>
    <row r="202" spans="1:90" x14ac:dyDescent="0.35">
      <c r="A202" s="1"/>
      <c r="B202" s="1"/>
      <c r="C202" s="1"/>
      <c r="D202" s="1"/>
      <c r="E202" s="1"/>
      <c r="F202" s="1"/>
      <c r="G202" s="1"/>
      <c r="H202" s="1"/>
      <c r="I202" s="1"/>
      <c r="J202" s="1"/>
      <c r="K202" s="1"/>
      <c r="L202" s="1"/>
      <c r="M202" s="1"/>
      <c r="N202" s="1"/>
      <c r="O202" s="1"/>
      <c r="P202" s="1"/>
      <c r="Q202" s="1"/>
      <c r="R202" s="1"/>
      <c r="S202" s="1"/>
      <c r="T202" s="1"/>
      <c r="U202" s="1"/>
      <c r="V202" s="1"/>
      <c r="W202" s="1"/>
      <c r="X202" s="1"/>
      <c r="Y202" s="1"/>
      <c r="Z202" s="1"/>
      <c r="AA202" s="1"/>
      <c r="AB202" s="1"/>
      <c r="AC202" s="1"/>
      <c r="AD202" s="1"/>
      <c r="AE202" s="1"/>
      <c r="AF202" s="1"/>
      <c r="AG202" s="1"/>
      <c r="AH202" s="1"/>
      <c r="AI202" s="1"/>
      <c r="AJ202" s="1"/>
      <c r="AK202" s="1"/>
      <c r="AL202" s="1"/>
      <c r="AM202" s="1"/>
      <c r="AN202" s="1"/>
      <c r="AO202" s="1"/>
      <c r="AP202" s="1"/>
      <c r="AQ202" s="1"/>
      <c r="AR202" s="1"/>
      <c r="AS202" s="1"/>
      <c r="AT202" s="1"/>
      <c r="AU202" s="1"/>
      <c r="AV202" s="1"/>
      <c r="AW202" s="1"/>
      <c r="AX202" s="1"/>
      <c r="AY202" s="1"/>
      <c r="AZ202" s="1"/>
      <c r="BA202" s="1"/>
      <c r="BB202" s="1"/>
      <c r="BC202" s="1"/>
      <c r="BD202" s="1"/>
      <c r="BE202" s="1"/>
      <c r="BF202" s="1"/>
      <c r="BG202" s="1"/>
      <c r="BH202" s="1"/>
      <c r="BI202" s="1"/>
      <c r="BJ202" s="1"/>
      <c r="BK202" s="1"/>
      <c r="BL202" s="1"/>
      <c r="BM202" s="1"/>
      <c r="BN202" s="1"/>
      <c r="BO202" s="1"/>
      <c r="BP202" s="1"/>
      <c r="BQ202" s="1"/>
      <c r="BR202" s="1"/>
      <c r="BS202" s="1"/>
      <c r="BT202" s="1"/>
      <c r="BU202" s="1"/>
      <c r="BV202" s="1"/>
      <c r="BW202" s="1"/>
      <c r="BX202" s="1"/>
      <c r="BY202" s="1"/>
      <c r="BZ202" s="1"/>
      <c r="CA202" s="1"/>
      <c r="CB202" s="1"/>
      <c r="CC202" s="1"/>
      <c r="CD202" s="1"/>
      <c r="CE202" s="1"/>
      <c r="CF202" s="1"/>
      <c r="CG202" s="1"/>
      <c r="CH202" s="1"/>
      <c r="CI202" s="1"/>
      <c r="CJ202" s="1"/>
      <c r="CK202" s="1"/>
      <c r="CL202" s="1"/>
    </row>
    <row r="203" spans="1:90" x14ac:dyDescent="0.35">
      <c r="A203" s="1"/>
      <c r="B203" s="1"/>
      <c r="C203" s="1"/>
      <c r="D203" s="1"/>
      <c r="E203" s="1"/>
      <c r="F203" s="1"/>
      <c r="G203" s="1"/>
      <c r="H203" s="1"/>
      <c r="I203" s="1"/>
      <c r="J203" s="1"/>
      <c r="K203" s="1"/>
      <c r="L203" s="1"/>
      <c r="M203" s="1"/>
      <c r="N203" s="1"/>
      <c r="O203" s="1"/>
      <c r="P203" s="1"/>
      <c r="Q203" s="1"/>
      <c r="R203" s="1"/>
      <c r="S203" s="1"/>
      <c r="T203" s="1"/>
      <c r="U203" s="1"/>
      <c r="V203" s="1"/>
      <c r="W203" s="1"/>
      <c r="X203" s="1"/>
      <c r="Y203" s="1"/>
      <c r="Z203" s="1"/>
      <c r="AA203" s="1"/>
      <c r="AB203" s="1"/>
      <c r="AC203" s="1"/>
      <c r="AD203" s="1"/>
      <c r="AE203" s="1"/>
      <c r="AF203" s="1"/>
      <c r="AG203" s="1"/>
      <c r="AH203" s="1"/>
      <c r="AI203" s="1"/>
      <c r="AJ203" s="1"/>
      <c r="AK203" s="1"/>
      <c r="AL203" s="1"/>
      <c r="AM203" s="1"/>
      <c r="AN203" s="1"/>
      <c r="AO203" s="1"/>
      <c r="AP203" s="1"/>
      <c r="AQ203" s="1"/>
      <c r="AR203" s="1"/>
      <c r="AS203" s="1"/>
      <c r="AT203" s="1"/>
      <c r="AU203" s="1"/>
      <c r="AV203" s="1"/>
      <c r="AW203" s="1"/>
      <c r="AX203" s="1"/>
      <c r="AY203" s="1"/>
      <c r="AZ203" s="1"/>
      <c r="BA203" s="1"/>
      <c r="BB203" s="1"/>
      <c r="BC203" s="1"/>
      <c r="BD203" s="1"/>
      <c r="BE203" s="1"/>
      <c r="BF203" s="1"/>
      <c r="BG203" s="1"/>
      <c r="BH203" s="1"/>
      <c r="BI203" s="1"/>
      <c r="BJ203" s="1"/>
      <c r="BK203" s="1"/>
      <c r="BL203" s="1"/>
      <c r="BM203" s="1"/>
      <c r="BN203" s="1"/>
      <c r="BO203" s="1"/>
      <c r="BP203" s="1"/>
      <c r="BQ203" s="1"/>
      <c r="BR203" s="1"/>
      <c r="BS203" s="1"/>
      <c r="BT203" s="1"/>
      <c r="BU203" s="1"/>
      <c r="BV203" s="1"/>
      <c r="BW203" s="1"/>
      <c r="BX203" s="1"/>
      <c r="BY203" s="1"/>
      <c r="BZ203" s="1"/>
      <c r="CA203" s="1"/>
      <c r="CB203" s="1"/>
      <c r="CC203" s="1"/>
      <c r="CD203" s="1"/>
      <c r="CE203" s="1"/>
      <c r="CF203" s="1"/>
      <c r="CG203" s="1"/>
      <c r="CH203" s="1"/>
      <c r="CI203" s="1"/>
      <c r="CJ203" s="1"/>
      <c r="CK203" s="1"/>
      <c r="CL203" s="1"/>
    </row>
    <row r="204" spans="1:90" x14ac:dyDescent="0.35">
      <c r="A204" s="1"/>
      <c r="B204" s="1"/>
      <c r="C204" s="1"/>
      <c r="D204" s="1"/>
      <c r="E204" s="1"/>
      <c r="F204" s="1"/>
      <c r="G204" s="1"/>
      <c r="H204" s="1"/>
      <c r="I204" s="1"/>
      <c r="J204" s="1"/>
      <c r="K204" s="1"/>
      <c r="L204" s="1"/>
      <c r="M204" s="1"/>
      <c r="N204" s="1"/>
      <c r="O204" s="1"/>
      <c r="P204" s="1"/>
      <c r="Q204" s="1"/>
      <c r="R204" s="1"/>
      <c r="S204" s="1"/>
      <c r="T204" s="1"/>
      <c r="U204" s="1"/>
      <c r="V204" s="1"/>
      <c r="W204" s="1"/>
      <c r="X204" s="1"/>
      <c r="Y204" s="1"/>
      <c r="Z204" s="1"/>
      <c r="AA204" s="1"/>
      <c r="AB204" s="1"/>
      <c r="AC204" s="1"/>
      <c r="AD204" s="1"/>
      <c r="AE204" s="1"/>
      <c r="AF204" s="1"/>
      <c r="AG204" s="1"/>
      <c r="AH204" s="1"/>
      <c r="AI204" s="1"/>
      <c r="AJ204" s="1"/>
      <c r="AK204" s="1"/>
      <c r="AL204" s="1"/>
      <c r="AM204" s="1"/>
      <c r="AN204" s="1"/>
      <c r="AO204" s="1"/>
      <c r="AP204" s="1"/>
      <c r="AQ204" s="1"/>
      <c r="AR204" s="1"/>
      <c r="AS204" s="1"/>
      <c r="AT204" s="1"/>
      <c r="AU204" s="1"/>
      <c r="AV204" s="1"/>
      <c r="AW204" s="1"/>
      <c r="AX204" s="1"/>
      <c r="AY204" s="1"/>
      <c r="AZ204" s="1"/>
      <c r="BA204" s="1"/>
      <c r="BB204" s="1"/>
      <c r="BC204" s="1"/>
      <c r="BD204" s="1"/>
      <c r="BE204" s="1"/>
      <c r="BF204" s="1"/>
      <c r="BG204" s="1"/>
      <c r="BH204" s="1"/>
      <c r="BI204" s="1"/>
      <c r="BJ204" s="1"/>
      <c r="BK204" s="1"/>
      <c r="BL204" s="1"/>
      <c r="BM204" s="1"/>
      <c r="BN204" s="1"/>
      <c r="BO204" s="1"/>
      <c r="BP204" s="1"/>
      <c r="BQ204" s="1"/>
      <c r="BR204" s="1"/>
      <c r="BS204" s="1"/>
      <c r="BT204" s="1"/>
      <c r="BU204" s="1"/>
      <c r="BV204" s="1"/>
      <c r="BW204" s="1"/>
      <c r="BX204" s="1"/>
      <c r="BY204" s="1"/>
      <c r="BZ204" s="1"/>
      <c r="CA204" s="1"/>
      <c r="CB204" s="1"/>
      <c r="CC204" s="1"/>
      <c r="CD204" s="1"/>
      <c r="CE204" s="1"/>
      <c r="CF204" s="1"/>
      <c r="CG204" s="1"/>
      <c r="CH204" s="1"/>
      <c r="CI204" s="1"/>
      <c r="CJ204" s="1"/>
      <c r="CK204" s="1"/>
      <c r="CL204" s="1"/>
    </row>
    <row r="205" spans="1:90" x14ac:dyDescent="0.35">
      <c r="A205" s="1"/>
      <c r="B205" s="1"/>
      <c r="C205" s="1"/>
      <c r="D205" s="1"/>
      <c r="E205" s="1"/>
      <c r="F205" s="1"/>
      <c r="G205" s="1"/>
      <c r="H205" s="1"/>
      <c r="I205" s="1"/>
      <c r="J205" s="1"/>
      <c r="K205" s="1"/>
      <c r="L205" s="1"/>
      <c r="M205" s="1"/>
      <c r="N205" s="1"/>
      <c r="O205" s="1"/>
      <c r="P205" s="1"/>
      <c r="Q205" s="1"/>
      <c r="R205" s="1"/>
      <c r="S205" s="1"/>
      <c r="T205" s="1"/>
      <c r="U205" s="1"/>
      <c r="V205" s="1"/>
      <c r="W205" s="1"/>
      <c r="X205" s="1"/>
      <c r="Y205" s="1"/>
      <c r="Z205" s="1"/>
      <c r="AA205" s="1"/>
      <c r="AB205" s="1"/>
      <c r="AC205" s="1"/>
      <c r="AD205" s="1"/>
      <c r="AE205" s="1"/>
      <c r="AF205" s="1"/>
      <c r="AG205" s="1"/>
      <c r="AH205" s="1"/>
      <c r="AI205" s="1"/>
      <c r="AJ205" s="1"/>
      <c r="AK205" s="1"/>
      <c r="AL205" s="1"/>
      <c r="AM205" s="1"/>
      <c r="AN205" s="1"/>
      <c r="AO205" s="1"/>
      <c r="AP205" s="1"/>
      <c r="AQ205" s="1"/>
      <c r="AR205" s="1"/>
      <c r="AS205" s="1"/>
      <c r="AT205" s="1"/>
      <c r="AU205" s="1"/>
      <c r="AV205" s="1"/>
      <c r="AW205" s="1"/>
      <c r="AX205" s="1"/>
      <c r="AY205" s="1"/>
      <c r="AZ205" s="1"/>
      <c r="BA205" s="1"/>
      <c r="BB205" s="1"/>
      <c r="BC205" s="1"/>
      <c r="BD205" s="1"/>
      <c r="BE205" s="1"/>
      <c r="BF205" s="1"/>
      <c r="BG205" s="1"/>
      <c r="BH205" s="1"/>
      <c r="BI205" s="1"/>
      <c r="BJ205" s="1"/>
      <c r="BK205" s="1"/>
      <c r="BL205" s="1"/>
      <c r="BM205" s="1"/>
      <c r="BN205" s="1"/>
      <c r="BO205" s="1"/>
      <c r="BP205" s="1"/>
      <c r="BQ205" s="1"/>
      <c r="BR205" s="1"/>
      <c r="BS205" s="1"/>
      <c r="BT205" s="1"/>
      <c r="BU205" s="1"/>
      <c r="BV205" s="1"/>
      <c r="BW205" s="1"/>
      <c r="BX205" s="1"/>
      <c r="BY205" s="1"/>
      <c r="BZ205" s="1"/>
      <c r="CA205" s="1"/>
      <c r="CB205" s="1"/>
      <c r="CC205" s="1"/>
      <c r="CD205" s="1"/>
      <c r="CE205" s="1"/>
      <c r="CF205" s="1"/>
      <c r="CG205" s="1"/>
      <c r="CH205" s="1"/>
      <c r="CI205" s="1"/>
      <c r="CJ205" s="1"/>
      <c r="CK205" s="1"/>
      <c r="CL205" s="1"/>
    </row>
    <row r="206" spans="1:90" x14ac:dyDescent="0.35">
      <c r="A206" s="1"/>
      <c r="B206" s="1"/>
      <c r="C206" s="1"/>
      <c r="D206" s="1"/>
      <c r="E206" s="1"/>
      <c r="F206" s="1"/>
      <c r="G206" s="1"/>
      <c r="H206" s="1"/>
      <c r="I206" s="1"/>
      <c r="J206" s="1"/>
      <c r="K206" s="1"/>
      <c r="L206" s="1"/>
      <c r="M206" s="1"/>
      <c r="N206" s="1"/>
      <c r="O206" s="1"/>
      <c r="P206" s="1"/>
      <c r="Q206" s="1"/>
      <c r="R206" s="1"/>
      <c r="S206" s="1"/>
      <c r="T206" s="1"/>
      <c r="U206" s="1"/>
      <c r="V206" s="1"/>
      <c r="W206" s="1"/>
      <c r="X206" s="1"/>
      <c r="Y206" s="1"/>
      <c r="Z206" s="1"/>
      <c r="AA206" s="1"/>
      <c r="AB206" s="1"/>
      <c r="AC206" s="1"/>
      <c r="AD206" s="1"/>
      <c r="AE206" s="1"/>
      <c r="AF206" s="1"/>
      <c r="AG206" s="1"/>
      <c r="AH206" s="1"/>
      <c r="AI206" s="1"/>
      <c r="AJ206" s="1"/>
      <c r="AK206" s="1"/>
      <c r="AL206" s="1"/>
      <c r="AM206" s="1"/>
      <c r="AN206" s="1"/>
      <c r="AO206" s="1"/>
      <c r="AP206" s="1"/>
      <c r="AQ206" s="1"/>
      <c r="AR206" s="1"/>
      <c r="AS206" s="1"/>
      <c r="AT206" s="1"/>
      <c r="AU206" s="1"/>
      <c r="AV206" s="1"/>
      <c r="AW206" s="1"/>
      <c r="AX206" s="1"/>
      <c r="AY206" s="1"/>
      <c r="AZ206" s="1"/>
      <c r="BA206" s="1"/>
      <c r="BB206" s="1"/>
      <c r="BC206" s="1"/>
      <c r="BD206" s="1"/>
      <c r="BE206" s="1"/>
      <c r="BF206" s="1"/>
      <c r="BG206" s="1"/>
      <c r="BH206" s="1"/>
      <c r="BI206" s="1"/>
      <c r="BJ206" s="1"/>
      <c r="BK206" s="1"/>
      <c r="BL206" s="1"/>
      <c r="BM206" s="1"/>
      <c r="BN206" s="1"/>
      <c r="BO206" s="1"/>
      <c r="BP206" s="1"/>
      <c r="BQ206" s="1"/>
      <c r="BR206" s="1"/>
      <c r="BS206" s="1"/>
      <c r="BT206" s="1"/>
      <c r="BU206" s="1"/>
      <c r="BV206" s="1"/>
      <c r="BW206" s="1"/>
      <c r="BX206" s="1"/>
      <c r="BY206" s="1"/>
      <c r="BZ206" s="1"/>
      <c r="CA206" s="1"/>
      <c r="CB206" s="1"/>
      <c r="CC206" s="1"/>
      <c r="CD206" s="1"/>
      <c r="CE206" s="1"/>
      <c r="CF206" s="1"/>
      <c r="CG206" s="1"/>
      <c r="CH206" s="1"/>
      <c r="CI206" s="1"/>
      <c r="CJ206" s="1"/>
      <c r="CK206" s="1"/>
      <c r="CL206" s="1"/>
    </row>
    <row r="207" spans="1:90" x14ac:dyDescent="0.35">
      <c r="A207" s="1"/>
      <c r="B207" s="1"/>
      <c r="C207" s="1"/>
      <c r="D207" s="1"/>
      <c r="E207" s="1"/>
      <c r="F207" s="1"/>
      <c r="G207" s="1"/>
      <c r="H207" s="1"/>
      <c r="I207" s="1"/>
      <c r="J207" s="1"/>
      <c r="K207" s="1"/>
      <c r="L207" s="1"/>
      <c r="M207" s="1"/>
      <c r="N207" s="1"/>
      <c r="O207" s="1"/>
      <c r="P207" s="1"/>
      <c r="Q207" s="1"/>
      <c r="R207" s="1"/>
      <c r="S207" s="1"/>
      <c r="T207" s="1"/>
      <c r="U207" s="1"/>
      <c r="V207" s="1"/>
      <c r="W207" s="1"/>
      <c r="X207" s="1"/>
      <c r="Y207" s="1"/>
      <c r="Z207" s="1"/>
      <c r="AA207" s="1"/>
      <c r="AB207" s="1"/>
      <c r="AC207" s="1"/>
      <c r="AD207" s="1"/>
      <c r="AE207" s="1"/>
      <c r="AF207" s="1"/>
      <c r="AG207" s="1"/>
      <c r="AH207" s="1"/>
      <c r="AI207" s="1"/>
      <c r="AJ207" s="1"/>
      <c r="AK207" s="1"/>
      <c r="AL207" s="1"/>
      <c r="AM207" s="1"/>
      <c r="AN207" s="1"/>
      <c r="AO207" s="1"/>
      <c r="AP207" s="1"/>
      <c r="AQ207" s="1"/>
      <c r="AR207" s="1"/>
      <c r="AS207" s="1"/>
      <c r="AT207" s="1"/>
      <c r="AU207" s="1"/>
      <c r="AV207" s="1"/>
      <c r="AW207" s="1"/>
      <c r="AX207" s="1"/>
      <c r="AY207" s="1"/>
      <c r="AZ207" s="1"/>
      <c r="BA207" s="1"/>
      <c r="BB207" s="1"/>
      <c r="BC207" s="1"/>
      <c r="BD207" s="1"/>
      <c r="BE207" s="1"/>
      <c r="BF207" s="1"/>
      <c r="BG207" s="1"/>
      <c r="BH207" s="1"/>
      <c r="BI207" s="1"/>
      <c r="BJ207" s="1"/>
      <c r="BK207" s="1"/>
      <c r="BL207" s="1"/>
      <c r="BM207" s="1"/>
      <c r="BN207" s="1"/>
      <c r="BO207" s="1"/>
      <c r="BP207" s="1"/>
      <c r="BQ207" s="1"/>
      <c r="BR207" s="1"/>
      <c r="BS207" s="1"/>
      <c r="BT207" s="1"/>
      <c r="BU207" s="1"/>
      <c r="BV207" s="1"/>
      <c r="BW207" s="1"/>
      <c r="BX207" s="1"/>
      <c r="BY207" s="1"/>
      <c r="BZ207" s="1"/>
      <c r="CA207" s="1"/>
      <c r="CB207" s="1"/>
      <c r="CC207" s="1"/>
      <c r="CD207" s="1"/>
      <c r="CE207" s="1"/>
      <c r="CF207" s="1"/>
      <c r="CG207" s="1"/>
      <c r="CH207" s="1"/>
      <c r="CI207" s="1"/>
      <c r="CJ207" s="1"/>
      <c r="CK207" s="1"/>
      <c r="CL207" s="1"/>
    </row>
    <row r="208" spans="1:90" x14ac:dyDescent="0.35">
      <c r="A208" s="1"/>
      <c r="B208" s="1"/>
      <c r="C208" s="1"/>
      <c r="D208" s="1"/>
      <c r="E208" s="1"/>
      <c r="F208" s="1"/>
      <c r="G208" s="1"/>
      <c r="H208" s="1"/>
      <c r="I208" s="1"/>
      <c r="J208" s="1"/>
      <c r="K208" s="1"/>
      <c r="L208" s="1"/>
      <c r="M208" s="1"/>
      <c r="N208" s="1"/>
      <c r="O208" s="1"/>
      <c r="P208" s="1"/>
      <c r="Q208" s="1"/>
      <c r="R208" s="1"/>
      <c r="S208" s="1"/>
      <c r="T208" s="1"/>
      <c r="U208" s="1"/>
      <c r="V208" s="1"/>
      <c r="W208" s="1"/>
      <c r="X208" s="1"/>
      <c r="Y208" s="1"/>
      <c r="Z208" s="1"/>
      <c r="AA208" s="1"/>
      <c r="AB208" s="1"/>
      <c r="AC208" s="1"/>
      <c r="AD208" s="1"/>
      <c r="AE208" s="1"/>
      <c r="AF208" s="1"/>
      <c r="AG208" s="1"/>
      <c r="AH208" s="1"/>
      <c r="AI208" s="1"/>
      <c r="AJ208" s="1"/>
      <c r="AK208" s="1"/>
      <c r="AL208" s="1"/>
      <c r="AM208" s="1"/>
      <c r="AN208" s="1"/>
      <c r="AO208" s="1"/>
      <c r="AP208" s="1"/>
      <c r="AQ208" s="1"/>
      <c r="AR208" s="1"/>
      <c r="AS208" s="1"/>
      <c r="AT208" s="1"/>
      <c r="AU208" s="1"/>
      <c r="AV208" s="1"/>
      <c r="AW208" s="1"/>
      <c r="AX208" s="1"/>
      <c r="AY208" s="1"/>
      <c r="AZ208" s="1"/>
      <c r="BA208" s="1"/>
      <c r="BB208" s="1"/>
      <c r="BC208" s="1"/>
      <c r="BD208" s="1"/>
      <c r="BE208" s="1"/>
      <c r="BF208" s="1"/>
      <c r="BG208" s="1"/>
      <c r="BH208" s="1"/>
      <c r="BI208" s="1"/>
      <c r="BJ208" s="1"/>
      <c r="BK208" s="1"/>
      <c r="BL208" s="1"/>
      <c r="BM208" s="1"/>
      <c r="BN208" s="1"/>
      <c r="BO208" s="1"/>
      <c r="BP208" s="1"/>
      <c r="BQ208" s="1"/>
      <c r="BR208" s="1"/>
      <c r="BS208" s="1"/>
      <c r="BT208" s="1"/>
      <c r="BU208" s="1"/>
      <c r="BV208" s="1"/>
      <c r="BW208" s="1"/>
      <c r="BX208" s="1"/>
      <c r="BY208" s="1"/>
      <c r="BZ208" s="1"/>
      <c r="CA208" s="1"/>
      <c r="CB208" s="1"/>
      <c r="CC208" s="1"/>
      <c r="CD208" s="1"/>
      <c r="CE208" s="1"/>
      <c r="CF208" s="1"/>
      <c r="CG208" s="1"/>
      <c r="CH208" s="1"/>
      <c r="CI208" s="1"/>
      <c r="CJ208" s="1"/>
      <c r="CK208" s="1"/>
      <c r="CL208" s="1"/>
    </row>
    <row r="209" spans="1:90" x14ac:dyDescent="0.35">
      <c r="A209" s="1"/>
      <c r="B209" s="1"/>
      <c r="C209" s="1"/>
      <c r="D209" s="1"/>
      <c r="E209" s="1"/>
      <c r="F209" s="1"/>
      <c r="G209" s="1"/>
      <c r="H209" s="1"/>
      <c r="I209" s="1"/>
      <c r="J209" s="1"/>
      <c r="K209" s="1"/>
      <c r="L209" s="1"/>
      <c r="M209" s="1"/>
      <c r="N209" s="1"/>
      <c r="O209" s="1"/>
      <c r="P209" s="1"/>
      <c r="Q209" s="1"/>
      <c r="R209" s="1"/>
      <c r="S209" s="1"/>
      <c r="T209" s="1"/>
      <c r="U209" s="1"/>
      <c r="V209" s="1"/>
      <c r="W209" s="1"/>
      <c r="X209" s="1"/>
      <c r="Y209" s="1"/>
      <c r="Z209" s="1"/>
      <c r="AA209" s="1"/>
      <c r="AB209" s="1"/>
      <c r="AC209" s="1"/>
      <c r="AD209" s="1"/>
      <c r="AE209" s="1"/>
      <c r="AF209" s="1"/>
      <c r="AG209" s="1"/>
      <c r="AH209" s="1"/>
      <c r="AI209" s="1"/>
      <c r="AJ209" s="1"/>
      <c r="AK209" s="1"/>
      <c r="AL209" s="1"/>
      <c r="AM209" s="1"/>
      <c r="AN209" s="1"/>
      <c r="AO209" s="1"/>
      <c r="AP209" s="1"/>
      <c r="AQ209" s="1"/>
      <c r="AR209" s="1"/>
      <c r="AS209" s="1"/>
      <c r="AT209" s="1"/>
      <c r="AU209" s="1"/>
      <c r="AV209" s="1"/>
      <c r="AW209" s="1"/>
      <c r="AX209" s="1"/>
      <c r="AY209" s="1"/>
      <c r="AZ209" s="1"/>
      <c r="BA209" s="1"/>
      <c r="BB209" s="1"/>
      <c r="BC209" s="1"/>
      <c r="BD209" s="1"/>
      <c r="BE209" s="1"/>
      <c r="BF209" s="1"/>
      <c r="BG209" s="1"/>
      <c r="BH209" s="1"/>
      <c r="BI209" s="1"/>
      <c r="BJ209" s="1"/>
      <c r="BK209" s="1"/>
      <c r="BL209" s="1"/>
      <c r="BM209" s="1"/>
      <c r="BN209" s="1"/>
      <c r="BO209" s="1"/>
      <c r="BP209" s="1"/>
      <c r="BQ209" s="1"/>
      <c r="BR209" s="1"/>
      <c r="BS209" s="1"/>
      <c r="BT209" s="1"/>
      <c r="BU209" s="1"/>
      <c r="BV209" s="1"/>
      <c r="BW209" s="1"/>
      <c r="BX209" s="1"/>
      <c r="BY209" s="1"/>
      <c r="BZ209" s="1"/>
      <c r="CA209" s="1"/>
      <c r="CB209" s="1"/>
      <c r="CC209" s="1"/>
      <c r="CD209" s="1"/>
      <c r="CE209" s="1"/>
      <c r="CF209" s="1"/>
      <c r="CG209" s="1"/>
      <c r="CH209" s="1"/>
      <c r="CI209" s="1"/>
      <c r="CJ209" s="1"/>
      <c r="CK209" s="1"/>
      <c r="CL209" s="1"/>
    </row>
    <row r="210" spans="1:90" x14ac:dyDescent="0.35">
      <c r="A210" s="1"/>
      <c r="B210" s="1"/>
      <c r="C210" s="1"/>
      <c r="D210" s="1"/>
      <c r="E210" s="1"/>
      <c r="F210" s="1"/>
      <c r="G210" s="1"/>
      <c r="H210" s="1"/>
      <c r="I210" s="1"/>
      <c r="J210" s="1"/>
      <c r="K210" s="1"/>
      <c r="L210" s="1"/>
      <c r="M210" s="1"/>
      <c r="N210" s="1"/>
      <c r="O210" s="1"/>
      <c r="P210" s="1"/>
      <c r="Q210" s="1"/>
      <c r="R210" s="1"/>
      <c r="S210" s="1"/>
      <c r="T210" s="1"/>
      <c r="U210" s="1"/>
      <c r="V210" s="1"/>
      <c r="W210" s="1"/>
      <c r="X210" s="1"/>
      <c r="Y210" s="1"/>
      <c r="Z210" s="1"/>
      <c r="AA210" s="1"/>
      <c r="AB210" s="1"/>
      <c r="AC210" s="1"/>
      <c r="AD210" s="1"/>
      <c r="AE210" s="1"/>
      <c r="AF210" s="1"/>
      <c r="AG210" s="1"/>
      <c r="AH210" s="1"/>
      <c r="AI210" s="1"/>
      <c r="AJ210" s="1"/>
      <c r="AK210" s="1"/>
      <c r="AL210" s="1"/>
      <c r="AM210" s="1"/>
      <c r="AN210" s="1"/>
      <c r="AO210" s="1"/>
      <c r="AP210" s="1"/>
      <c r="AQ210" s="1"/>
      <c r="AR210" s="1"/>
      <c r="AS210" s="1"/>
      <c r="AT210" s="1"/>
      <c r="AU210" s="1"/>
      <c r="AV210" s="1"/>
      <c r="AW210" s="1"/>
      <c r="AX210" s="1"/>
      <c r="AY210" s="1"/>
      <c r="AZ210" s="1"/>
      <c r="BA210" s="1"/>
      <c r="BB210" s="1"/>
      <c r="BC210" s="1"/>
      <c r="BD210" s="1"/>
      <c r="BE210" s="1"/>
      <c r="BF210" s="1"/>
      <c r="BG210" s="1"/>
      <c r="BH210" s="1"/>
      <c r="BI210" s="1"/>
      <c r="BJ210" s="1"/>
      <c r="BK210" s="1"/>
      <c r="BL210" s="1"/>
      <c r="BM210" s="1"/>
      <c r="BN210" s="1"/>
      <c r="BO210" s="1"/>
      <c r="BP210" s="1"/>
      <c r="BQ210" s="1"/>
      <c r="BR210" s="1"/>
      <c r="BS210" s="1"/>
      <c r="BT210" s="1"/>
      <c r="BU210" s="1"/>
      <c r="BV210" s="1"/>
      <c r="BW210" s="1"/>
      <c r="BX210" s="1"/>
      <c r="BY210" s="1"/>
      <c r="BZ210" s="1"/>
      <c r="CA210" s="1"/>
      <c r="CB210" s="1"/>
      <c r="CC210" s="1"/>
      <c r="CD210" s="1"/>
      <c r="CE210" s="1"/>
      <c r="CF210" s="1"/>
      <c r="CG210" s="1"/>
      <c r="CH210" s="1"/>
      <c r="CI210" s="1"/>
      <c r="CJ210" s="1"/>
      <c r="CK210" s="1"/>
      <c r="CL210" s="1"/>
    </row>
    <row r="211" spans="1:90" x14ac:dyDescent="0.35">
      <c r="A211" s="1"/>
      <c r="B211" s="1"/>
      <c r="C211" s="1"/>
      <c r="D211" s="1"/>
      <c r="E211" s="1"/>
      <c r="F211" s="1"/>
      <c r="G211" s="1"/>
      <c r="H211" s="1"/>
      <c r="I211" s="1"/>
      <c r="J211" s="1"/>
      <c r="K211" s="1"/>
      <c r="L211" s="1"/>
      <c r="M211" s="1"/>
      <c r="N211" s="1"/>
      <c r="O211" s="1"/>
      <c r="P211" s="1"/>
      <c r="Q211" s="1"/>
      <c r="R211" s="1"/>
      <c r="S211" s="1"/>
      <c r="T211" s="1"/>
      <c r="U211" s="1"/>
      <c r="V211" s="1"/>
      <c r="W211" s="1"/>
      <c r="X211" s="1"/>
      <c r="Y211" s="1"/>
      <c r="Z211" s="1"/>
      <c r="AA211" s="1"/>
      <c r="AB211" s="1"/>
      <c r="AC211" s="1"/>
      <c r="AD211" s="1"/>
      <c r="AE211" s="1"/>
      <c r="AF211" s="1"/>
      <c r="AG211" s="1"/>
      <c r="AH211" s="1"/>
      <c r="AI211" s="1"/>
      <c r="AJ211" s="1"/>
      <c r="AK211" s="1"/>
      <c r="AL211" s="1"/>
      <c r="AM211" s="1"/>
      <c r="AN211" s="1"/>
      <c r="AO211" s="1"/>
      <c r="AP211" s="1"/>
      <c r="AQ211" s="1"/>
      <c r="AR211" s="1"/>
      <c r="AS211" s="1"/>
      <c r="AT211" s="1"/>
      <c r="AU211" s="1"/>
      <c r="AV211" s="1"/>
      <c r="AW211" s="1"/>
      <c r="AX211" s="1"/>
      <c r="AY211" s="1"/>
      <c r="AZ211" s="1"/>
      <c r="BA211" s="1"/>
      <c r="BB211" s="1"/>
      <c r="BC211" s="1"/>
      <c r="BD211" s="1"/>
      <c r="BE211" s="1"/>
      <c r="BF211" s="1"/>
      <c r="BG211" s="1"/>
      <c r="BH211" s="1"/>
      <c r="BI211" s="1"/>
      <c r="BJ211" s="1"/>
      <c r="BK211" s="1"/>
      <c r="BL211" s="1"/>
      <c r="BM211" s="1"/>
      <c r="BN211" s="1"/>
      <c r="BO211" s="1"/>
      <c r="BP211" s="1"/>
      <c r="BQ211" s="1"/>
      <c r="BR211" s="1"/>
      <c r="BS211" s="1"/>
      <c r="BT211" s="1"/>
      <c r="BU211" s="1"/>
      <c r="BV211" s="1"/>
      <c r="BW211" s="1"/>
      <c r="BX211" s="1"/>
      <c r="BY211" s="1"/>
      <c r="BZ211" s="1"/>
      <c r="CA211" s="1"/>
      <c r="CB211" s="1"/>
      <c r="CC211" s="1"/>
      <c r="CD211" s="1"/>
      <c r="CE211" s="1"/>
      <c r="CF211" s="1"/>
      <c r="CG211" s="1"/>
      <c r="CH211" s="1"/>
      <c r="CI211" s="1"/>
      <c r="CJ211" s="1"/>
      <c r="CK211" s="1"/>
      <c r="CL211" s="1"/>
    </row>
    <row r="212" spans="1:90" x14ac:dyDescent="0.35">
      <c r="A212" s="1"/>
      <c r="B212" s="1"/>
      <c r="C212" s="1"/>
      <c r="D212" s="1"/>
      <c r="E212" s="1"/>
      <c r="F212" s="1"/>
      <c r="G212" s="1"/>
      <c r="H212" s="1"/>
      <c r="I212" s="1"/>
      <c r="J212" s="1"/>
      <c r="K212" s="1"/>
      <c r="L212" s="1"/>
      <c r="M212" s="1"/>
      <c r="N212" s="1"/>
      <c r="O212" s="1"/>
      <c r="P212" s="1"/>
      <c r="Q212" s="1"/>
      <c r="R212" s="1"/>
      <c r="S212" s="1"/>
      <c r="T212" s="1"/>
      <c r="U212" s="1"/>
      <c r="V212" s="1"/>
      <c r="W212" s="1"/>
      <c r="X212" s="1"/>
      <c r="Y212" s="1"/>
      <c r="Z212" s="1"/>
      <c r="AA212" s="1"/>
      <c r="AB212" s="1"/>
      <c r="AC212" s="1"/>
      <c r="AD212" s="1"/>
      <c r="AE212" s="1"/>
      <c r="AF212" s="1"/>
      <c r="AG212" s="1"/>
      <c r="AH212" s="1"/>
      <c r="AI212" s="1"/>
      <c r="AJ212" s="1"/>
      <c r="AK212" s="1"/>
      <c r="AL212" s="1"/>
      <c r="AM212" s="1"/>
      <c r="AN212" s="1"/>
      <c r="AO212" s="1"/>
      <c r="AP212" s="1"/>
      <c r="AQ212" s="1"/>
      <c r="AR212" s="1"/>
      <c r="AS212" s="1"/>
      <c r="AT212" s="1"/>
      <c r="AU212" s="1"/>
      <c r="AV212" s="1"/>
      <c r="AW212" s="1"/>
      <c r="AX212" s="1"/>
      <c r="AY212" s="1"/>
      <c r="AZ212" s="1"/>
      <c r="BA212" s="1"/>
      <c r="BB212" s="1"/>
      <c r="BC212" s="1"/>
      <c r="BD212" s="1"/>
      <c r="BE212" s="1"/>
      <c r="BF212" s="1"/>
      <c r="BG212" s="1"/>
      <c r="BH212" s="1"/>
      <c r="BI212" s="1"/>
      <c r="BJ212" s="1"/>
      <c r="BK212" s="1"/>
      <c r="BL212" s="1"/>
      <c r="BM212" s="1"/>
      <c r="BN212" s="1"/>
      <c r="BO212" s="1"/>
      <c r="BP212" s="1"/>
      <c r="BQ212" s="1"/>
      <c r="BR212" s="1"/>
      <c r="BS212" s="1"/>
      <c r="BT212" s="1"/>
      <c r="BU212" s="1"/>
      <c r="BV212" s="1"/>
      <c r="BW212" s="1"/>
      <c r="BX212" s="1"/>
      <c r="BY212" s="1"/>
      <c r="BZ212" s="1"/>
      <c r="CA212" s="1"/>
      <c r="CB212" s="1"/>
      <c r="CC212" s="1"/>
      <c r="CD212" s="1"/>
      <c r="CE212" s="1"/>
      <c r="CF212" s="1"/>
      <c r="CG212" s="1"/>
      <c r="CH212" s="1"/>
      <c r="CI212" s="1"/>
      <c r="CJ212" s="1"/>
      <c r="CK212" s="1"/>
      <c r="CL212" s="1"/>
    </row>
    <row r="213" spans="1:90" x14ac:dyDescent="0.35">
      <c r="A213" s="1"/>
      <c r="B213" s="1"/>
      <c r="C213" s="1"/>
      <c r="D213" s="1"/>
      <c r="E213" s="1"/>
      <c r="F213" s="1"/>
      <c r="G213" s="1"/>
      <c r="H213" s="1"/>
      <c r="I213" s="1"/>
      <c r="J213" s="1"/>
      <c r="K213" s="1"/>
      <c r="L213" s="1"/>
      <c r="M213" s="1"/>
      <c r="N213" s="1"/>
      <c r="O213" s="1"/>
      <c r="P213" s="1"/>
      <c r="Q213" s="1"/>
      <c r="R213" s="1"/>
      <c r="S213" s="1"/>
      <c r="T213" s="1"/>
      <c r="U213" s="1"/>
      <c r="V213" s="1"/>
      <c r="W213" s="1"/>
      <c r="X213" s="1"/>
      <c r="Y213" s="1"/>
      <c r="Z213" s="1"/>
      <c r="AA213" s="1"/>
      <c r="AB213" s="1"/>
      <c r="AC213" s="1"/>
      <c r="AD213" s="1"/>
      <c r="AE213" s="1"/>
      <c r="AF213" s="1"/>
      <c r="AG213" s="1"/>
      <c r="AH213" s="1"/>
      <c r="AI213" s="1"/>
      <c r="AJ213" s="1"/>
      <c r="AK213" s="1"/>
      <c r="AL213" s="1"/>
      <c r="AM213" s="1"/>
      <c r="AN213" s="1"/>
      <c r="AO213" s="1"/>
      <c r="AP213" s="1"/>
      <c r="AQ213" s="1"/>
      <c r="AR213" s="1"/>
      <c r="AS213" s="1"/>
      <c r="AT213" s="1"/>
      <c r="AU213" s="1"/>
      <c r="AV213" s="1"/>
      <c r="AW213" s="1"/>
      <c r="AX213" s="1"/>
      <c r="AY213" s="1"/>
      <c r="AZ213" s="1"/>
      <c r="BA213" s="1"/>
      <c r="BB213" s="1"/>
      <c r="BC213" s="1"/>
      <c r="BD213" s="1"/>
      <c r="BE213" s="1"/>
      <c r="BF213" s="1"/>
      <c r="BG213" s="1"/>
      <c r="BH213" s="1"/>
      <c r="BI213" s="1"/>
      <c r="BJ213" s="1"/>
      <c r="BK213" s="1"/>
      <c r="BL213" s="1"/>
      <c r="BM213" s="1"/>
      <c r="BN213" s="1"/>
      <c r="BO213" s="1"/>
      <c r="BP213" s="1"/>
      <c r="BQ213" s="1"/>
      <c r="BR213" s="1"/>
      <c r="BS213" s="1"/>
      <c r="BT213" s="1"/>
      <c r="BU213" s="1"/>
      <c r="BV213" s="1"/>
      <c r="BW213" s="1"/>
      <c r="BX213" s="1"/>
      <c r="BY213" s="1"/>
      <c r="BZ213" s="1"/>
      <c r="CA213" s="1"/>
      <c r="CB213" s="1"/>
      <c r="CC213" s="1"/>
      <c r="CD213" s="1"/>
      <c r="CE213" s="1"/>
      <c r="CF213" s="1"/>
      <c r="CG213" s="1"/>
      <c r="CH213" s="1"/>
      <c r="CI213" s="1"/>
      <c r="CJ213" s="1"/>
      <c r="CK213" s="1"/>
      <c r="CL213" s="1"/>
    </row>
    <row r="214" spans="1:90" x14ac:dyDescent="0.35">
      <c r="A214" s="1"/>
      <c r="B214" s="1"/>
      <c r="C214" s="1"/>
      <c r="D214" s="1"/>
      <c r="E214" s="1"/>
      <c r="F214" s="1"/>
      <c r="G214" s="1"/>
      <c r="H214" s="1"/>
      <c r="I214" s="1"/>
      <c r="J214" s="1"/>
      <c r="K214" s="1"/>
      <c r="L214" s="1"/>
      <c r="M214" s="1"/>
      <c r="N214" s="1"/>
      <c r="O214" s="1"/>
      <c r="P214" s="1"/>
      <c r="Q214" s="1"/>
      <c r="R214" s="1"/>
      <c r="S214" s="1"/>
      <c r="T214" s="1"/>
      <c r="U214" s="1"/>
      <c r="V214" s="1"/>
      <c r="W214" s="1"/>
      <c r="X214" s="1"/>
      <c r="Y214" s="1"/>
      <c r="Z214" s="1"/>
      <c r="AA214" s="1"/>
      <c r="AB214" s="1"/>
      <c r="AC214" s="1"/>
      <c r="AD214" s="1"/>
      <c r="AE214" s="1"/>
      <c r="AF214" s="1"/>
      <c r="AG214" s="1"/>
      <c r="AH214" s="1"/>
      <c r="AI214" s="1"/>
      <c r="AJ214" s="1"/>
      <c r="AK214" s="1"/>
      <c r="AL214" s="1"/>
      <c r="AM214" s="1"/>
      <c r="AN214" s="1"/>
      <c r="AO214" s="1"/>
      <c r="AP214" s="1"/>
      <c r="AQ214" s="1"/>
      <c r="AR214" s="1"/>
      <c r="AS214" s="1"/>
      <c r="AT214" s="1"/>
      <c r="AU214" s="1"/>
      <c r="AV214" s="1"/>
      <c r="AW214" s="1"/>
      <c r="AX214" s="1"/>
      <c r="AY214" s="1"/>
      <c r="AZ214" s="1"/>
      <c r="BA214" s="1"/>
      <c r="BB214" s="1"/>
      <c r="BC214" s="1"/>
      <c r="BD214" s="1"/>
      <c r="BE214" s="1"/>
      <c r="BF214" s="1"/>
      <c r="BG214" s="1"/>
      <c r="BH214" s="1"/>
      <c r="BI214" s="1"/>
      <c r="BJ214" s="1"/>
      <c r="BK214" s="1"/>
      <c r="BL214" s="1"/>
      <c r="BM214" s="1"/>
      <c r="BN214" s="1"/>
      <c r="BO214" s="1"/>
      <c r="BP214" s="1"/>
      <c r="BQ214" s="1"/>
      <c r="BR214" s="1"/>
      <c r="BS214" s="1"/>
      <c r="BT214" s="1"/>
      <c r="BU214" s="1"/>
      <c r="BV214" s="1"/>
      <c r="BW214" s="1"/>
      <c r="BX214" s="1"/>
      <c r="BY214" s="1"/>
      <c r="BZ214" s="1"/>
      <c r="CA214" s="1"/>
      <c r="CB214" s="1"/>
      <c r="CC214" s="1"/>
      <c r="CD214" s="1"/>
      <c r="CE214" s="1"/>
      <c r="CF214" s="1"/>
      <c r="CG214" s="1"/>
      <c r="CH214" s="1"/>
      <c r="CI214" s="1"/>
      <c r="CJ214" s="1"/>
      <c r="CK214" s="1"/>
      <c r="CL214" s="1"/>
    </row>
    <row r="215" spans="1:90" x14ac:dyDescent="0.35">
      <c r="A215" s="1"/>
      <c r="B215" s="1"/>
      <c r="C215" s="1"/>
      <c r="D215" s="1"/>
      <c r="E215" s="1"/>
      <c r="F215" s="1"/>
      <c r="G215" s="1"/>
      <c r="H215" s="1"/>
      <c r="I215" s="1"/>
      <c r="J215" s="1"/>
      <c r="K215" s="1"/>
      <c r="L215" s="1"/>
      <c r="M215" s="1"/>
      <c r="N215" s="1"/>
      <c r="O215" s="1"/>
      <c r="P215" s="1"/>
      <c r="Q215" s="1"/>
      <c r="R215" s="1"/>
      <c r="S215" s="1"/>
      <c r="T215" s="1"/>
      <c r="U215" s="1"/>
      <c r="V215" s="1"/>
      <c r="W215" s="1"/>
      <c r="X215" s="1"/>
      <c r="Y215" s="1"/>
      <c r="Z215" s="1"/>
      <c r="AA215" s="1"/>
      <c r="AB215" s="1"/>
      <c r="AC215" s="1"/>
      <c r="AD215" s="1"/>
      <c r="AE215" s="1"/>
      <c r="AF215" s="1"/>
      <c r="AG215" s="1"/>
      <c r="AH215" s="1"/>
      <c r="AI215" s="1"/>
      <c r="AJ215" s="1"/>
      <c r="AK215" s="1"/>
      <c r="AL215" s="1"/>
      <c r="AM215" s="1"/>
      <c r="AN215" s="1"/>
      <c r="AO215" s="1"/>
      <c r="AP215" s="1"/>
      <c r="AQ215" s="1"/>
      <c r="AR215" s="1"/>
      <c r="AS215" s="1"/>
      <c r="AT215" s="1"/>
      <c r="AU215" s="1"/>
      <c r="AV215" s="1"/>
      <c r="AW215" s="1"/>
      <c r="AX215" s="1"/>
      <c r="AY215" s="1"/>
      <c r="AZ215" s="1"/>
      <c r="BA215" s="1"/>
      <c r="BB215" s="1"/>
      <c r="BC215" s="1"/>
      <c r="BD215" s="1"/>
      <c r="BE215" s="1"/>
      <c r="BF215" s="1"/>
      <c r="BG215" s="1"/>
      <c r="BH215" s="1"/>
      <c r="BI215" s="1"/>
      <c r="BJ215" s="1"/>
      <c r="BK215" s="1"/>
      <c r="BL215" s="1"/>
      <c r="BM215" s="1"/>
      <c r="BN215" s="1"/>
      <c r="BO215" s="1"/>
      <c r="BP215" s="1"/>
      <c r="BQ215" s="1"/>
      <c r="BR215" s="1"/>
      <c r="BS215" s="1"/>
      <c r="BT215" s="1"/>
      <c r="BU215" s="1"/>
      <c r="BV215" s="1"/>
      <c r="BW215" s="1"/>
      <c r="BX215" s="1"/>
      <c r="BY215" s="1"/>
      <c r="BZ215" s="1"/>
      <c r="CA215" s="1"/>
      <c r="CB215" s="1"/>
      <c r="CC215" s="1"/>
      <c r="CD215" s="1"/>
      <c r="CE215" s="1"/>
      <c r="CF215" s="1"/>
      <c r="CG215" s="1"/>
      <c r="CH215" s="1"/>
      <c r="CI215" s="1"/>
      <c r="CJ215" s="1"/>
      <c r="CK215" s="1"/>
      <c r="CL215" s="1"/>
    </row>
    <row r="216" spans="1:90" x14ac:dyDescent="0.35">
      <c r="A216" s="1"/>
      <c r="B216" s="1"/>
      <c r="C216" s="1"/>
      <c r="D216" s="1"/>
      <c r="E216" s="1"/>
      <c r="F216" s="1"/>
      <c r="G216" s="1"/>
      <c r="H216" s="1"/>
      <c r="I216" s="1"/>
      <c r="J216" s="1"/>
      <c r="K216" s="1"/>
      <c r="L216" s="1"/>
      <c r="M216" s="1"/>
      <c r="N216" s="1"/>
      <c r="O216" s="1"/>
      <c r="P216" s="1"/>
      <c r="Q216" s="1"/>
      <c r="R216" s="1"/>
      <c r="S216" s="1"/>
      <c r="T216" s="1"/>
      <c r="U216" s="1"/>
      <c r="V216" s="1"/>
      <c r="W216" s="1"/>
      <c r="X216" s="1"/>
      <c r="Y216" s="1"/>
      <c r="Z216" s="1"/>
      <c r="AA216" s="1"/>
      <c r="AB216" s="1"/>
      <c r="AC216" s="1"/>
      <c r="AD216" s="1"/>
      <c r="AE216" s="1"/>
      <c r="AF216" s="1"/>
      <c r="AG216" s="1"/>
      <c r="AH216" s="1"/>
      <c r="AI216" s="1"/>
      <c r="AJ216" s="1"/>
      <c r="AK216" s="1"/>
      <c r="AL216" s="1"/>
      <c r="AM216" s="1"/>
      <c r="AN216" s="1"/>
      <c r="AO216" s="1"/>
      <c r="AP216" s="1"/>
      <c r="AQ216" s="1"/>
      <c r="AR216" s="1"/>
      <c r="AS216" s="1"/>
      <c r="AT216" s="1"/>
      <c r="AU216" s="1"/>
      <c r="AV216" s="1"/>
      <c r="AW216" s="1"/>
      <c r="AX216" s="1"/>
      <c r="AY216" s="1"/>
      <c r="AZ216" s="1"/>
      <c r="BA216" s="1"/>
      <c r="BB216" s="1"/>
      <c r="BC216" s="1"/>
      <c r="BD216" s="1"/>
      <c r="BE216" s="1"/>
      <c r="BF216" s="1"/>
      <c r="BG216" s="1"/>
      <c r="BH216" s="1"/>
      <c r="BI216" s="1"/>
      <c r="BJ216" s="1"/>
      <c r="BK216" s="1"/>
      <c r="BL216" s="1"/>
      <c r="BM216" s="1"/>
      <c r="BN216" s="1"/>
      <c r="BO216" s="1"/>
      <c r="BP216" s="1"/>
      <c r="BQ216" s="1"/>
      <c r="BR216" s="1"/>
      <c r="BS216" s="1"/>
      <c r="BT216" s="1"/>
      <c r="BU216" s="1"/>
      <c r="BV216" s="1"/>
      <c r="BW216" s="1"/>
      <c r="BX216" s="1"/>
      <c r="BY216" s="1"/>
      <c r="BZ216" s="1"/>
      <c r="CA216" s="1"/>
      <c r="CB216" s="1"/>
      <c r="CC216" s="1"/>
      <c r="CD216" s="1"/>
      <c r="CE216" s="1"/>
      <c r="CF216" s="1"/>
      <c r="CG216" s="1"/>
      <c r="CH216" s="1"/>
      <c r="CI216" s="1"/>
      <c r="CJ216" s="1"/>
      <c r="CK216" s="1"/>
      <c r="CL216" s="1"/>
    </row>
    <row r="217" spans="1:90" x14ac:dyDescent="0.35">
      <c r="A217" s="1"/>
      <c r="B217" s="1"/>
      <c r="C217" s="1"/>
      <c r="D217" s="1"/>
      <c r="E217" s="1"/>
      <c r="F217" s="1"/>
      <c r="G217" s="1"/>
      <c r="H217" s="1"/>
      <c r="I217" s="1"/>
      <c r="J217" s="1"/>
      <c r="K217" s="1"/>
      <c r="L217" s="1"/>
      <c r="M217" s="1"/>
      <c r="N217" s="1"/>
      <c r="O217" s="1"/>
      <c r="P217" s="1"/>
      <c r="Q217" s="1"/>
      <c r="R217" s="1"/>
      <c r="S217" s="1"/>
      <c r="T217" s="1"/>
      <c r="U217" s="1"/>
      <c r="V217" s="1"/>
      <c r="W217" s="1"/>
      <c r="X217" s="1"/>
      <c r="Y217" s="1"/>
      <c r="Z217" s="1"/>
      <c r="AA217" s="1"/>
      <c r="AB217" s="1"/>
      <c r="AC217" s="1"/>
      <c r="AD217" s="1"/>
      <c r="AE217" s="1"/>
      <c r="AF217" s="1"/>
      <c r="AG217" s="1"/>
      <c r="AH217" s="1"/>
      <c r="AI217" s="1"/>
      <c r="AJ217" s="1"/>
      <c r="AK217" s="1"/>
      <c r="AL217" s="1"/>
      <c r="AM217" s="1"/>
      <c r="AN217" s="1"/>
      <c r="AO217" s="1"/>
      <c r="AP217" s="1"/>
      <c r="AQ217" s="1"/>
      <c r="AR217" s="1"/>
      <c r="AS217" s="1"/>
      <c r="AT217" s="1"/>
      <c r="AU217" s="1"/>
      <c r="AV217" s="1"/>
      <c r="AW217" s="1"/>
      <c r="AX217" s="1"/>
      <c r="AY217" s="1"/>
      <c r="AZ217" s="1"/>
      <c r="BA217" s="1"/>
      <c r="BB217" s="1"/>
      <c r="BC217" s="1"/>
      <c r="BD217" s="1"/>
      <c r="BE217" s="1"/>
      <c r="BF217" s="1"/>
      <c r="BG217" s="1"/>
      <c r="BH217" s="1"/>
      <c r="BI217" s="1"/>
      <c r="BJ217" s="1"/>
      <c r="BK217" s="1"/>
      <c r="BL217" s="1"/>
      <c r="BM217" s="1"/>
      <c r="BN217" s="1"/>
      <c r="BO217" s="1"/>
      <c r="BP217" s="1"/>
      <c r="BQ217" s="1"/>
      <c r="BR217" s="1"/>
      <c r="BS217" s="1"/>
      <c r="BT217" s="1"/>
      <c r="BU217" s="1"/>
      <c r="BV217" s="1"/>
      <c r="BW217" s="1"/>
      <c r="BX217" s="1"/>
      <c r="BY217" s="1"/>
      <c r="BZ217" s="1"/>
      <c r="CA217" s="1"/>
      <c r="CB217" s="1"/>
      <c r="CC217" s="1"/>
      <c r="CD217" s="1"/>
      <c r="CE217" s="1"/>
      <c r="CF217" s="1"/>
      <c r="CG217" s="1"/>
      <c r="CH217" s="1"/>
      <c r="CI217" s="1"/>
      <c r="CJ217" s="1"/>
      <c r="CK217" s="1"/>
      <c r="CL217" s="1"/>
    </row>
    <row r="218" spans="1:90" x14ac:dyDescent="0.35">
      <c r="A218" s="1"/>
      <c r="B218" s="1"/>
      <c r="C218" s="1"/>
      <c r="D218" s="1"/>
      <c r="E218" s="1"/>
      <c r="F218" s="1"/>
      <c r="G218" s="1"/>
      <c r="H218" s="1"/>
      <c r="I218" s="1"/>
      <c r="J218" s="1"/>
      <c r="K218" s="1"/>
      <c r="L218" s="1"/>
      <c r="M218" s="1"/>
      <c r="N218" s="1"/>
      <c r="O218" s="1"/>
      <c r="P218" s="1"/>
      <c r="Q218" s="1"/>
      <c r="R218" s="1"/>
      <c r="S218" s="1"/>
      <c r="T218" s="1"/>
      <c r="U218" s="1"/>
      <c r="V218" s="1"/>
      <c r="W218" s="1"/>
      <c r="X218" s="1"/>
      <c r="Y218" s="1"/>
      <c r="Z218" s="1"/>
      <c r="AA218" s="1"/>
      <c r="AB218" s="1"/>
      <c r="AC218" s="1"/>
      <c r="AD218" s="1"/>
      <c r="AE218" s="1"/>
      <c r="AF218" s="1"/>
      <c r="AG218" s="1"/>
      <c r="AH218" s="1"/>
      <c r="AI218" s="1"/>
      <c r="AJ218" s="1"/>
      <c r="AK218" s="1"/>
      <c r="AL218" s="1"/>
      <c r="AM218" s="1"/>
      <c r="AN218" s="1"/>
      <c r="AO218" s="1"/>
      <c r="AP218" s="1"/>
      <c r="AQ218" s="1"/>
      <c r="AR218" s="1"/>
      <c r="AS218" s="1"/>
      <c r="AT218" s="1"/>
      <c r="AU218" s="1"/>
      <c r="AV218" s="1"/>
      <c r="AW218" s="1"/>
      <c r="AX218" s="1"/>
      <c r="AY218" s="1"/>
      <c r="AZ218" s="1"/>
      <c r="BA218" s="1"/>
      <c r="BB218" s="1"/>
      <c r="BC218" s="1"/>
      <c r="BD218" s="1"/>
      <c r="BE218" s="1"/>
      <c r="BF218" s="1"/>
      <c r="BG218" s="1"/>
      <c r="BH218" s="1"/>
      <c r="BI218" s="1"/>
      <c r="BJ218" s="1"/>
      <c r="BK218" s="1"/>
      <c r="BL218" s="1"/>
      <c r="BM218" s="1"/>
      <c r="BN218" s="1"/>
      <c r="BO218" s="1"/>
      <c r="BP218" s="1"/>
      <c r="BQ218" s="1"/>
      <c r="BR218" s="1"/>
      <c r="BS218" s="1"/>
      <c r="BT218" s="1"/>
      <c r="BU218" s="1"/>
      <c r="BV218" s="1"/>
      <c r="BW218" s="1"/>
      <c r="BX218" s="1"/>
      <c r="BY218" s="1"/>
      <c r="BZ218" s="1"/>
      <c r="CA218" s="1"/>
      <c r="CB218" s="1"/>
      <c r="CC218" s="1"/>
      <c r="CD218" s="1"/>
      <c r="CE218" s="1"/>
      <c r="CF218" s="1"/>
      <c r="CG218" s="1"/>
      <c r="CH218" s="1"/>
      <c r="CI218" s="1"/>
      <c r="CJ218" s="1"/>
      <c r="CK218" s="1"/>
      <c r="CL218" s="1"/>
    </row>
    <row r="219" spans="1:90" x14ac:dyDescent="0.35">
      <c r="A219" s="1"/>
      <c r="B219" s="1"/>
      <c r="C219" s="1"/>
      <c r="D219" s="1"/>
      <c r="E219" s="1"/>
      <c r="F219" s="1"/>
      <c r="G219" s="1"/>
      <c r="H219" s="1"/>
      <c r="I219" s="1"/>
      <c r="J219" s="1"/>
      <c r="K219" s="1"/>
      <c r="L219" s="1"/>
      <c r="M219" s="1"/>
      <c r="N219" s="1"/>
      <c r="O219" s="1"/>
      <c r="P219" s="1"/>
      <c r="Q219" s="1"/>
      <c r="R219" s="1"/>
      <c r="S219" s="1"/>
      <c r="T219" s="1"/>
      <c r="U219" s="1"/>
      <c r="V219" s="1"/>
      <c r="W219" s="1"/>
      <c r="X219" s="1"/>
      <c r="Y219" s="1"/>
      <c r="Z219" s="1"/>
      <c r="AA219" s="1"/>
      <c r="AB219" s="1"/>
      <c r="AC219" s="1"/>
      <c r="AD219" s="1"/>
      <c r="AE219" s="1"/>
      <c r="AF219" s="1"/>
      <c r="AG219" s="1"/>
      <c r="AH219" s="1"/>
      <c r="AI219" s="1"/>
      <c r="AJ219" s="1"/>
      <c r="AK219" s="1"/>
      <c r="AL219" s="1"/>
      <c r="AM219" s="1"/>
      <c r="AN219" s="1"/>
      <c r="AO219" s="1"/>
      <c r="AP219" s="1"/>
      <c r="AQ219" s="1"/>
      <c r="AR219" s="1"/>
      <c r="AS219" s="1"/>
      <c r="AT219" s="1"/>
      <c r="AU219" s="1"/>
      <c r="AV219" s="1"/>
      <c r="AW219" s="1"/>
      <c r="AX219" s="1"/>
      <c r="AY219" s="1"/>
      <c r="AZ219" s="1"/>
      <c r="BA219" s="1"/>
      <c r="BB219" s="1"/>
      <c r="BC219" s="1"/>
      <c r="BD219" s="1"/>
      <c r="BE219" s="1"/>
      <c r="BF219" s="1"/>
      <c r="BG219" s="1"/>
      <c r="BH219" s="1"/>
      <c r="BI219" s="1"/>
      <c r="BJ219" s="1"/>
      <c r="BK219" s="1"/>
      <c r="BL219" s="1"/>
      <c r="BM219" s="1"/>
      <c r="BN219" s="1"/>
      <c r="BO219" s="1"/>
      <c r="BP219" s="1"/>
      <c r="BQ219" s="1"/>
      <c r="BR219" s="1"/>
      <c r="BS219" s="1"/>
      <c r="BT219" s="1"/>
      <c r="BU219" s="1"/>
      <c r="BV219" s="1"/>
      <c r="BW219" s="1"/>
      <c r="BX219" s="1"/>
      <c r="BY219" s="1"/>
      <c r="BZ219" s="1"/>
      <c r="CA219" s="1"/>
      <c r="CB219" s="1"/>
      <c r="CC219" s="1"/>
      <c r="CD219" s="1"/>
      <c r="CE219" s="1"/>
      <c r="CF219" s="1"/>
      <c r="CG219" s="1"/>
      <c r="CH219" s="1"/>
      <c r="CI219" s="1"/>
      <c r="CJ219" s="1"/>
      <c r="CK219" s="1"/>
      <c r="CL219" s="1"/>
    </row>
    <row r="220" spans="1:90" x14ac:dyDescent="0.35">
      <c r="A220" s="1"/>
      <c r="B220" s="1"/>
      <c r="C220" s="1"/>
      <c r="D220" s="1"/>
      <c r="E220" s="1"/>
      <c r="F220" s="1"/>
      <c r="G220" s="1"/>
      <c r="H220" s="1"/>
      <c r="I220" s="1"/>
      <c r="J220" s="1"/>
      <c r="K220" s="1"/>
      <c r="L220" s="1"/>
      <c r="M220" s="1"/>
      <c r="N220" s="1"/>
      <c r="O220" s="1"/>
      <c r="P220" s="1"/>
      <c r="Q220" s="1"/>
      <c r="R220" s="1"/>
      <c r="S220" s="1"/>
      <c r="T220" s="1"/>
      <c r="U220" s="1"/>
      <c r="V220" s="1"/>
      <c r="W220" s="1"/>
      <c r="X220" s="1"/>
      <c r="Y220" s="1"/>
      <c r="Z220" s="1"/>
      <c r="AA220" s="1"/>
      <c r="AB220" s="1"/>
      <c r="AC220" s="1"/>
      <c r="AD220" s="1"/>
      <c r="AE220" s="1"/>
      <c r="AF220" s="1"/>
      <c r="AG220" s="1"/>
      <c r="AH220" s="1"/>
      <c r="AI220" s="1"/>
      <c r="AJ220" s="1"/>
      <c r="AK220" s="1"/>
      <c r="AL220" s="1"/>
      <c r="AM220" s="1"/>
      <c r="AN220" s="1"/>
      <c r="AO220" s="1"/>
      <c r="AP220" s="1"/>
      <c r="AQ220" s="1"/>
      <c r="AR220" s="1"/>
      <c r="AS220" s="1"/>
      <c r="AT220" s="1"/>
      <c r="AU220" s="1"/>
      <c r="AV220" s="1"/>
      <c r="AW220" s="1"/>
      <c r="AX220" s="1"/>
      <c r="AY220" s="1"/>
      <c r="AZ220" s="1"/>
      <c r="BA220" s="1"/>
      <c r="BB220" s="1"/>
      <c r="BC220" s="1"/>
      <c r="BD220" s="1"/>
      <c r="BE220" s="1"/>
      <c r="BF220" s="1"/>
      <c r="BG220" s="1"/>
      <c r="BH220" s="1"/>
      <c r="BI220" s="1"/>
      <c r="BJ220" s="1"/>
      <c r="BK220" s="1"/>
      <c r="BL220" s="1"/>
      <c r="BM220" s="1"/>
      <c r="BN220" s="1"/>
      <c r="BO220" s="1"/>
      <c r="BP220" s="1"/>
      <c r="BQ220" s="1"/>
      <c r="BR220" s="1"/>
      <c r="BS220" s="1"/>
      <c r="BT220" s="1"/>
      <c r="BU220" s="1"/>
      <c r="BV220" s="1"/>
      <c r="BW220" s="1"/>
      <c r="BX220" s="1"/>
      <c r="BY220" s="1"/>
      <c r="BZ220" s="1"/>
      <c r="CA220" s="1"/>
      <c r="CB220" s="1"/>
      <c r="CC220" s="1"/>
      <c r="CD220" s="1"/>
      <c r="CE220" s="1"/>
      <c r="CF220" s="1"/>
      <c r="CG220" s="1"/>
      <c r="CH220" s="1"/>
      <c r="CI220" s="1"/>
      <c r="CJ220" s="1"/>
      <c r="CK220" s="1"/>
      <c r="CL220" s="1"/>
    </row>
    <row r="221" spans="1:90" x14ac:dyDescent="0.35">
      <c r="A221" s="1"/>
      <c r="B221" s="1"/>
      <c r="C221" s="1"/>
      <c r="D221" s="1"/>
      <c r="E221" s="1"/>
      <c r="F221" s="1"/>
      <c r="G221" s="1"/>
      <c r="H221" s="1"/>
      <c r="I221" s="1"/>
      <c r="J221" s="1"/>
      <c r="K221" s="1"/>
      <c r="L221" s="1"/>
      <c r="M221" s="1"/>
      <c r="N221" s="1"/>
      <c r="O221" s="1"/>
      <c r="P221" s="1"/>
      <c r="Q221" s="1"/>
      <c r="R221" s="1"/>
      <c r="S221" s="1"/>
      <c r="T221" s="1"/>
      <c r="U221" s="1"/>
      <c r="V221" s="1"/>
      <c r="W221" s="1"/>
      <c r="X221" s="1"/>
      <c r="Y221" s="1"/>
      <c r="Z221" s="1"/>
      <c r="AA221" s="1"/>
      <c r="AB221" s="1"/>
      <c r="AC221" s="1"/>
      <c r="AD221" s="1"/>
      <c r="AE221" s="1"/>
      <c r="AF221" s="1"/>
      <c r="AG221" s="1"/>
      <c r="AH221" s="1"/>
      <c r="AI221" s="1"/>
      <c r="AJ221" s="1"/>
      <c r="AK221" s="1"/>
      <c r="AL221" s="1"/>
      <c r="AM221" s="1"/>
      <c r="AN221" s="1"/>
      <c r="AO221" s="1"/>
      <c r="AP221" s="1"/>
      <c r="AQ221" s="1"/>
      <c r="AR221" s="1"/>
      <c r="AS221" s="1"/>
      <c r="AT221" s="1"/>
      <c r="AU221" s="1"/>
      <c r="AV221" s="1"/>
      <c r="AW221" s="1"/>
      <c r="AX221" s="1"/>
      <c r="AY221" s="1"/>
      <c r="AZ221" s="1"/>
      <c r="BA221" s="1"/>
      <c r="BB221" s="1"/>
      <c r="BC221" s="1"/>
      <c r="BD221" s="1"/>
      <c r="BE221" s="1"/>
      <c r="BF221" s="1"/>
      <c r="BG221" s="1"/>
      <c r="BH221" s="1"/>
      <c r="BI221" s="1"/>
      <c r="BJ221" s="1"/>
      <c r="BK221" s="1"/>
      <c r="BL221" s="1"/>
      <c r="BM221" s="1"/>
      <c r="BN221" s="1"/>
      <c r="BO221" s="1"/>
      <c r="BP221" s="1"/>
      <c r="BQ221" s="1"/>
      <c r="BR221" s="1"/>
      <c r="BS221" s="1"/>
      <c r="BT221" s="1"/>
      <c r="BU221" s="1"/>
      <c r="BV221" s="1"/>
      <c r="BW221" s="1"/>
      <c r="BX221" s="1"/>
      <c r="BY221" s="1"/>
      <c r="BZ221" s="1"/>
      <c r="CA221" s="1"/>
      <c r="CB221" s="1"/>
      <c r="CC221" s="1"/>
      <c r="CD221" s="1"/>
      <c r="CE221" s="1"/>
      <c r="CF221" s="1"/>
      <c r="CG221" s="1"/>
      <c r="CH221" s="1"/>
      <c r="CI221" s="1"/>
      <c r="CJ221" s="1"/>
      <c r="CK221" s="1"/>
      <c r="CL221" s="1"/>
    </row>
    <row r="222" spans="1:90" x14ac:dyDescent="0.35">
      <c r="A222" s="1"/>
      <c r="B222" s="1"/>
      <c r="C222" s="1"/>
      <c r="D222" s="1"/>
      <c r="E222" s="1"/>
      <c r="F222" s="1"/>
      <c r="G222" s="1"/>
      <c r="H222" s="1"/>
      <c r="I222" s="1"/>
      <c r="J222" s="1"/>
      <c r="K222" s="1"/>
      <c r="L222" s="1"/>
      <c r="M222" s="1"/>
      <c r="N222" s="1"/>
      <c r="O222" s="1"/>
      <c r="P222" s="1"/>
      <c r="Q222" s="1"/>
      <c r="R222" s="1"/>
      <c r="S222" s="1"/>
      <c r="T222" s="1"/>
      <c r="U222" s="1"/>
      <c r="V222" s="1"/>
      <c r="W222" s="1"/>
      <c r="X222" s="1"/>
      <c r="Y222" s="1"/>
      <c r="Z222" s="1"/>
      <c r="AA222" s="1"/>
      <c r="AB222" s="1"/>
      <c r="AC222" s="1"/>
      <c r="AD222" s="1"/>
      <c r="AE222" s="1"/>
      <c r="AF222" s="1"/>
      <c r="AG222" s="1"/>
      <c r="AH222" s="1"/>
      <c r="AI222" s="1"/>
      <c r="AJ222" s="1"/>
      <c r="AK222" s="1"/>
      <c r="AL222" s="1"/>
      <c r="AM222" s="1"/>
      <c r="AN222" s="1"/>
      <c r="AO222" s="1"/>
      <c r="AP222" s="1"/>
      <c r="AQ222" s="1"/>
      <c r="AR222" s="1"/>
      <c r="AS222" s="1"/>
      <c r="AT222" s="1"/>
      <c r="AU222" s="1"/>
      <c r="AV222" s="1"/>
      <c r="AW222" s="1"/>
      <c r="AX222" s="1"/>
      <c r="AY222" s="1"/>
      <c r="AZ222" s="1"/>
      <c r="BA222" s="1"/>
      <c r="BB222" s="1"/>
      <c r="BC222" s="1"/>
      <c r="BD222" s="1"/>
      <c r="BE222" s="1"/>
      <c r="BF222" s="1"/>
      <c r="BG222" s="1"/>
      <c r="BH222" s="1"/>
      <c r="BI222" s="1"/>
      <c r="BJ222" s="1"/>
      <c r="BK222" s="1"/>
      <c r="BL222" s="1"/>
      <c r="BM222" s="1"/>
      <c r="BN222" s="1"/>
      <c r="BO222" s="1"/>
      <c r="BP222" s="1"/>
      <c r="BQ222" s="1"/>
      <c r="BR222" s="1"/>
      <c r="BS222" s="1"/>
      <c r="BT222" s="1"/>
      <c r="BU222" s="1"/>
      <c r="BV222" s="1"/>
      <c r="BW222" s="1"/>
      <c r="BX222" s="1"/>
      <c r="BY222" s="1"/>
      <c r="BZ222" s="1"/>
      <c r="CA222" s="1"/>
      <c r="CB222" s="1"/>
      <c r="CC222" s="1"/>
      <c r="CD222" s="1"/>
      <c r="CE222" s="1"/>
      <c r="CF222" s="1"/>
      <c r="CG222" s="1"/>
      <c r="CH222" s="1"/>
      <c r="CI222" s="1"/>
      <c r="CJ222" s="1"/>
      <c r="CK222" s="1"/>
      <c r="CL222" s="1"/>
    </row>
    <row r="223" spans="1:90" x14ac:dyDescent="0.35">
      <c r="A223" s="1"/>
      <c r="B223" s="1"/>
      <c r="C223" s="1"/>
      <c r="D223" s="1"/>
      <c r="E223" s="1"/>
      <c r="F223" s="1"/>
      <c r="G223" s="1"/>
      <c r="H223" s="1"/>
      <c r="I223" s="1"/>
      <c r="J223" s="1"/>
      <c r="K223" s="1"/>
      <c r="L223" s="1"/>
      <c r="M223" s="1"/>
      <c r="N223" s="1"/>
      <c r="O223" s="1"/>
      <c r="P223" s="1"/>
      <c r="Q223" s="1"/>
      <c r="R223" s="1"/>
      <c r="S223" s="1"/>
      <c r="T223" s="1"/>
      <c r="U223" s="1"/>
      <c r="V223" s="1"/>
      <c r="W223" s="1"/>
      <c r="X223" s="1"/>
      <c r="Y223" s="1"/>
      <c r="Z223" s="1"/>
      <c r="AA223" s="1"/>
      <c r="AB223" s="1"/>
      <c r="AC223" s="1"/>
      <c r="AD223" s="1"/>
      <c r="AE223" s="1"/>
      <c r="AF223" s="1"/>
      <c r="AG223" s="1"/>
      <c r="AH223" s="1"/>
      <c r="AI223" s="1"/>
      <c r="AJ223" s="1"/>
      <c r="AK223" s="1"/>
      <c r="AL223" s="1"/>
      <c r="AM223" s="1"/>
      <c r="AN223" s="1"/>
      <c r="AO223" s="1"/>
      <c r="AP223" s="1"/>
      <c r="AQ223" s="1"/>
      <c r="AR223" s="1"/>
      <c r="AS223" s="1"/>
      <c r="AT223" s="1"/>
      <c r="AU223" s="1"/>
      <c r="AV223" s="1"/>
      <c r="AW223" s="1"/>
      <c r="AX223" s="1"/>
      <c r="AY223" s="1"/>
      <c r="AZ223" s="1"/>
      <c r="BA223" s="1"/>
      <c r="BB223" s="1"/>
      <c r="BC223" s="1"/>
      <c r="BD223" s="1"/>
      <c r="BE223" s="1"/>
      <c r="BF223" s="1"/>
      <c r="BG223" s="1"/>
      <c r="BH223" s="1"/>
      <c r="BI223" s="1"/>
      <c r="BJ223" s="1"/>
      <c r="BK223" s="1"/>
      <c r="BL223" s="1"/>
      <c r="BM223" s="1"/>
      <c r="BN223" s="1"/>
      <c r="BO223" s="1"/>
      <c r="BP223" s="1"/>
      <c r="BQ223" s="1"/>
      <c r="BR223" s="1"/>
      <c r="BS223" s="1"/>
      <c r="BT223" s="1"/>
      <c r="BU223" s="1"/>
      <c r="BV223" s="1"/>
      <c r="BW223" s="1"/>
      <c r="BX223" s="1"/>
      <c r="BY223" s="1"/>
      <c r="BZ223" s="1"/>
      <c r="CA223" s="1"/>
      <c r="CB223" s="1"/>
      <c r="CC223" s="1"/>
      <c r="CD223" s="1"/>
      <c r="CE223" s="1"/>
      <c r="CF223" s="1"/>
      <c r="CG223" s="1"/>
      <c r="CH223" s="1"/>
      <c r="CI223" s="1"/>
      <c r="CJ223" s="1"/>
      <c r="CK223" s="1"/>
      <c r="CL223" s="1"/>
    </row>
    <row r="224" spans="1:90" x14ac:dyDescent="0.35">
      <c r="A224" s="1"/>
      <c r="B224" s="1"/>
      <c r="C224" s="1"/>
      <c r="D224" s="1"/>
      <c r="E224" s="1"/>
      <c r="F224" s="1"/>
      <c r="G224" s="1"/>
      <c r="H224" s="1"/>
      <c r="I224" s="1"/>
      <c r="J224" s="1"/>
      <c r="K224" s="1"/>
      <c r="L224" s="1"/>
      <c r="M224" s="1"/>
      <c r="N224" s="1"/>
      <c r="O224" s="1"/>
      <c r="P224" s="1"/>
      <c r="Q224" s="1"/>
      <c r="R224" s="1"/>
      <c r="S224" s="1"/>
      <c r="T224" s="1"/>
      <c r="U224" s="1"/>
      <c r="V224" s="1"/>
      <c r="W224" s="1"/>
      <c r="X224" s="1"/>
      <c r="Y224" s="1"/>
      <c r="Z224" s="1"/>
      <c r="AA224" s="1"/>
      <c r="AB224" s="1"/>
      <c r="AC224" s="1"/>
      <c r="AD224" s="1"/>
      <c r="AE224" s="1"/>
      <c r="AF224" s="1"/>
      <c r="AG224" s="1"/>
      <c r="AH224" s="1"/>
      <c r="AI224" s="1"/>
      <c r="AJ224" s="1"/>
      <c r="AK224" s="1"/>
      <c r="AL224" s="1"/>
      <c r="AM224" s="1"/>
      <c r="AN224" s="1"/>
      <c r="AO224" s="1"/>
      <c r="AP224" s="1"/>
      <c r="AQ224" s="1"/>
      <c r="AR224" s="1"/>
      <c r="AS224" s="1"/>
      <c r="AT224" s="1"/>
      <c r="AU224" s="1"/>
      <c r="AV224" s="1"/>
      <c r="AW224" s="1"/>
      <c r="AX224" s="1"/>
      <c r="AY224" s="1"/>
      <c r="AZ224" s="1"/>
      <c r="BA224" s="1"/>
      <c r="BB224" s="1"/>
      <c r="BC224" s="1"/>
      <c r="BD224" s="1"/>
      <c r="BE224" s="1"/>
      <c r="BF224" s="1"/>
      <c r="BG224" s="1"/>
      <c r="BH224" s="1"/>
      <c r="BI224" s="1"/>
      <c r="BJ224" s="1"/>
      <c r="BK224" s="1"/>
      <c r="BL224" s="1"/>
      <c r="BM224" s="1"/>
      <c r="BN224" s="1"/>
      <c r="BO224" s="1"/>
      <c r="BP224" s="1"/>
      <c r="BQ224" s="1"/>
      <c r="BR224" s="1"/>
      <c r="BS224" s="1"/>
      <c r="BT224" s="1"/>
      <c r="BU224" s="1"/>
      <c r="BV224" s="1"/>
      <c r="BW224" s="1"/>
      <c r="BX224" s="1"/>
      <c r="BY224" s="1"/>
      <c r="BZ224" s="1"/>
      <c r="CA224" s="1"/>
      <c r="CB224" s="1"/>
      <c r="CC224" s="1"/>
      <c r="CD224" s="1"/>
      <c r="CE224" s="1"/>
      <c r="CF224" s="1"/>
      <c r="CG224" s="1"/>
      <c r="CH224" s="1"/>
      <c r="CI224" s="1"/>
      <c r="CJ224" s="1"/>
      <c r="CK224" s="1"/>
      <c r="CL224" s="1"/>
    </row>
    <row r="225" spans="1:90" x14ac:dyDescent="0.35">
      <c r="A225" s="1"/>
      <c r="B225" s="1"/>
      <c r="C225" s="1"/>
      <c r="D225" s="1"/>
      <c r="E225" s="1"/>
      <c r="F225" s="1"/>
      <c r="G225" s="1"/>
      <c r="H225" s="1"/>
      <c r="I225" s="1"/>
      <c r="J225" s="1"/>
      <c r="K225" s="1"/>
      <c r="L225" s="1"/>
      <c r="M225" s="1"/>
      <c r="N225" s="1"/>
      <c r="O225" s="1"/>
      <c r="P225" s="1"/>
      <c r="Q225" s="1"/>
      <c r="R225" s="1"/>
      <c r="S225" s="1"/>
      <c r="T225" s="1"/>
      <c r="U225" s="1"/>
      <c r="V225" s="1"/>
      <c r="W225" s="1"/>
      <c r="X225" s="1"/>
      <c r="Y225" s="1"/>
      <c r="Z225" s="1"/>
      <c r="AA225" s="1"/>
      <c r="AB225" s="1"/>
      <c r="AC225" s="1"/>
      <c r="AD225" s="1"/>
      <c r="AE225" s="1"/>
      <c r="AF225" s="1"/>
      <c r="AG225" s="1"/>
      <c r="AH225" s="1"/>
      <c r="AI225" s="1"/>
      <c r="AJ225" s="1"/>
      <c r="AK225" s="1"/>
      <c r="AL225" s="1"/>
      <c r="AM225" s="1"/>
      <c r="AN225" s="1"/>
      <c r="AO225" s="1"/>
      <c r="AP225" s="1"/>
      <c r="AQ225" s="1"/>
      <c r="AR225" s="1"/>
      <c r="AS225" s="1"/>
      <c r="AT225" s="1"/>
      <c r="AU225" s="1"/>
      <c r="AV225" s="1"/>
      <c r="AW225" s="1"/>
      <c r="AX225" s="1"/>
      <c r="AY225" s="1"/>
      <c r="AZ225" s="1"/>
      <c r="BA225" s="1"/>
      <c r="BB225" s="1"/>
      <c r="BC225" s="1"/>
      <c r="BD225" s="1"/>
      <c r="BE225" s="1"/>
      <c r="BF225" s="1"/>
      <c r="BG225" s="1"/>
      <c r="BH225" s="1"/>
      <c r="BI225" s="1"/>
      <c r="BJ225" s="1"/>
      <c r="BK225" s="1"/>
      <c r="BL225" s="1"/>
      <c r="BM225" s="1"/>
      <c r="BN225" s="1"/>
      <c r="BO225" s="1"/>
      <c r="BP225" s="1"/>
      <c r="BQ225" s="1"/>
      <c r="BR225" s="1"/>
      <c r="BS225" s="1"/>
      <c r="BT225" s="1"/>
      <c r="BU225" s="1"/>
      <c r="BV225" s="1"/>
      <c r="BW225" s="1"/>
      <c r="BX225" s="1"/>
      <c r="BY225" s="1"/>
      <c r="BZ225" s="1"/>
      <c r="CA225" s="1"/>
      <c r="CB225" s="1"/>
      <c r="CC225" s="1"/>
      <c r="CD225" s="1"/>
      <c r="CE225" s="1"/>
      <c r="CF225" s="1"/>
      <c r="CG225" s="1"/>
      <c r="CH225" s="1"/>
      <c r="CI225" s="1"/>
      <c r="CJ225" s="1"/>
      <c r="CK225" s="1"/>
      <c r="CL225" s="1"/>
    </row>
    <row r="226" spans="1:90" x14ac:dyDescent="0.35">
      <c r="A226" s="1"/>
      <c r="B226" s="1"/>
      <c r="C226" s="1"/>
      <c r="D226" s="1"/>
      <c r="E226" s="1"/>
      <c r="F226" s="1"/>
      <c r="G226" s="1"/>
      <c r="H226" s="1"/>
      <c r="I226" s="1"/>
      <c r="J226" s="1"/>
      <c r="K226" s="1"/>
      <c r="L226" s="1"/>
      <c r="M226" s="1"/>
      <c r="N226" s="1"/>
      <c r="O226" s="1"/>
      <c r="P226" s="1"/>
      <c r="Q226" s="1"/>
      <c r="R226" s="1"/>
      <c r="S226" s="1"/>
      <c r="T226" s="1"/>
      <c r="U226" s="1"/>
      <c r="V226" s="1"/>
      <c r="W226" s="1"/>
      <c r="X226" s="1"/>
      <c r="Y226" s="1"/>
      <c r="Z226" s="1"/>
      <c r="AA226" s="1"/>
      <c r="AB226" s="1"/>
      <c r="AC226" s="1"/>
      <c r="AD226" s="1"/>
      <c r="AE226" s="1"/>
      <c r="AF226" s="1"/>
      <c r="AG226" s="1"/>
      <c r="AH226" s="1"/>
      <c r="AI226" s="1"/>
      <c r="AJ226" s="1"/>
      <c r="AK226" s="1"/>
      <c r="AL226" s="1"/>
      <c r="AM226" s="1"/>
      <c r="AN226" s="1"/>
      <c r="AO226" s="1"/>
      <c r="AP226" s="1"/>
      <c r="AQ226" s="1"/>
      <c r="AR226" s="1"/>
      <c r="AS226" s="1"/>
      <c r="AT226" s="1"/>
      <c r="AU226" s="1"/>
      <c r="AV226" s="1"/>
      <c r="AW226" s="1"/>
      <c r="AX226" s="1"/>
      <c r="AY226" s="1"/>
      <c r="AZ226" s="1"/>
      <c r="BA226" s="1"/>
      <c r="BB226" s="1"/>
      <c r="BC226" s="1"/>
      <c r="BD226" s="1"/>
      <c r="BE226" s="1"/>
      <c r="BF226" s="1"/>
      <c r="BG226" s="1"/>
      <c r="BH226" s="1"/>
      <c r="BI226" s="1"/>
      <c r="BJ226" s="1"/>
      <c r="BK226" s="1"/>
      <c r="BL226" s="1"/>
      <c r="BM226" s="1"/>
      <c r="BN226" s="1"/>
      <c r="BO226" s="1"/>
      <c r="BP226" s="1"/>
      <c r="BQ226" s="1"/>
      <c r="BR226" s="1"/>
      <c r="BS226" s="1"/>
      <c r="BT226" s="1"/>
      <c r="BU226" s="1"/>
      <c r="BV226" s="1"/>
      <c r="BW226" s="1"/>
      <c r="BX226" s="1"/>
      <c r="BY226" s="1"/>
      <c r="BZ226" s="1"/>
      <c r="CA226" s="1"/>
      <c r="CB226" s="1"/>
      <c r="CC226" s="1"/>
      <c r="CD226" s="1"/>
      <c r="CE226" s="1"/>
      <c r="CF226" s="1"/>
      <c r="CG226" s="1"/>
      <c r="CH226" s="1"/>
      <c r="CI226" s="1"/>
      <c r="CJ226" s="1"/>
      <c r="CK226" s="1"/>
      <c r="CL226" s="1"/>
    </row>
    <row r="227" spans="1:90" x14ac:dyDescent="0.35">
      <c r="A227" s="1"/>
      <c r="B227" s="1"/>
      <c r="C227" s="1"/>
      <c r="D227" s="1"/>
      <c r="E227" s="1"/>
      <c r="F227" s="1"/>
      <c r="G227" s="1"/>
      <c r="H227" s="1"/>
      <c r="I227" s="1"/>
      <c r="J227" s="1"/>
      <c r="K227" s="1"/>
      <c r="L227" s="1"/>
      <c r="M227" s="1"/>
      <c r="N227" s="1"/>
      <c r="O227" s="1"/>
      <c r="P227" s="1"/>
      <c r="Q227" s="1"/>
      <c r="R227" s="1"/>
      <c r="S227" s="1"/>
      <c r="T227" s="1"/>
      <c r="U227" s="1"/>
      <c r="V227" s="1"/>
      <c r="W227" s="1"/>
      <c r="X227" s="1"/>
      <c r="Y227" s="1"/>
      <c r="Z227" s="1"/>
      <c r="AA227" s="1"/>
      <c r="AB227" s="1"/>
      <c r="AC227" s="1"/>
      <c r="AD227" s="1"/>
      <c r="AE227" s="1"/>
      <c r="AF227" s="1"/>
      <c r="AG227" s="1"/>
      <c r="AH227" s="1"/>
      <c r="AI227" s="1"/>
      <c r="AJ227" s="1"/>
      <c r="AK227" s="1"/>
      <c r="AL227" s="1"/>
      <c r="AM227" s="1"/>
      <c r="AN227" s="1"/>
      <c r="AO227" s="1"/>
      <c r="AP227" s="1"/>
      <c r="AQ227" s="1"/>
      <c r="AR227" s="1"/>
      <c r="AS227" s="1"/>
      <c r="AT227" s="1"/>
      <c r="AU227" s="1"/>
      <c r="AV227" s="1"/>
      <c r="AW227" s="1"/>
      <c r="AX227" s="1"/>
      <c r="AY227" s="1"/>
      <c r="AZ227" s="1"/>
      <c r="BA227" s="1"/>
      <c r="BB227" s="1"/>
      <c r="BC227" s="1"/>
      <c r="BD227" s="1"/>
      <c r="BE227" s="1"/>
      <c r="BF227" s="1"/>
      <c r="BG227" s="1"/>
      <c r="BH227" s="1"/>
      <c r="BI227" s="1"/>
      <c r="BJ227" s="1"/>
      <c r="BK227" s="1"/>
      <c r="BL227" s="1"/>
      <c r="BM227" s="1"/>
      <c r="BN227" s="1"/>
      <c r="BO227" s="1"/>
      <c r="BP227" s="1"/>
      <c r="BQ227" s="1"/>
      <c r="BR227" s="1"/>
      <c r="BS227" s="1"/>
      <c r="BT227" s="1"/>
      <c r="BU227" s="1"/>
      <c r="BV227" s="1"/>
      <c r="BW227" s="1"/>
      <c r="BX227" s="1"/>
      <c r="BY227" s="1"/>
      <c r="BZ227" s="1"/>
      <c r="CA227" s="1"/>
      <c r="CB227" s="1"/>
      <c r="CC227" s="1"/>
      <c r="CD227" s="1"/>
      <c r="CE227" s="1"/>
      <c r="CF227" s="1"/>
      <c r="CG227" s="1"/>
      <c r="CH227" s="1"/>
      <c r="CI227" s="1"/>
      <c r="CJ227" s="1"/>
      <c r="CK227" s="1"/>
      <c r="CL227" s="1"/>
    </row>
    <row r="228" spans="1:90" x14ac:dyDescent="0.35">
      <c r="A228" s="1"/>
      <c r="B228" s="1"/>
      <c r="C228" s="1"/>
      <c r="D228" s="1"/>
      <c r="E228" s="1"/>
      <c r="F228" s="1"/>
      <c r="G228" s="1"/>
      <c r="H228" s="1"/>
      <c r="I228" s="1"/>
      <c r="J228" s="1"/>
      <c r="K228" s="1"/>
      <c r="L228" s="1"/>
      <c r="M228" s="1"/>
      <c r="N228" s="1"/>
      <c r="O228" s="1"/>
      <c r="P228" s="1"/>
      <c r="Q228" s="1"/>
      <c r="R228" s="1"/>
      <c r="S228" s="1"/>
      <c r="T228" s="1"/>
      <c r="U228" s="1"/>
      <c r="V228" s="1"/>
      <c r="W228" s="1"/>
      <c r="X228" s="1"/>
      <c r="Y228" s="1"/>
      <c r="Z228" s="1"/>
      <c r="AA228" s="1"/>
      <c r="AB228" s="1"/>
      <c r="AC228" s="1"/>
      <c r="AD228" s="1"/>
      <c r="AE228" s="1"/>
      <c r="AF228" s="1"/>
      <c r="AG228" s="1"/>
      <c r="AH228" s="1"/>
      <c r="AI228" s="1"/>
      <c r="AJ228" s="1"/>
      <c r="AK228" s="1"/>
      <c r="AL228" s="1"/>
      <c r="AM228" s="1"/>
      <c r="AN228" s="1"/>
      <c r="AO228" s="1"/>
      <c r="AP228" s="1"/>
      <c r="AQ228" s="1"/>
      <c r="AR228" s="1"/>
      <c r="AS228" s="1"/>
      <c r="AT228" s="1"/>
      <c r="AU228" s="1"/>
      <c r="AV228" s="1"/>
      <c r="AW228" s="1"/>
      <c r="AX228" s="1"/>
      <c r="AY228" s="1"/>
      <c r="AZ228" s="1"/>
      <c r="BA228" s="1"/>
      <c r="BB228" s="1"/>
      <c r="BC228" s="1"/>
      <c r="BD228" s="1"/>
      <c r="BE228" s="1"/>
      <c r="BF228" s="1"/>
      <c r="BG228" s="1"/>
      <c r="BH228" s="1"/>
      <c r="BI228" s="1"/>
      <c r="BJ228" s="1"/>
      <c r="BK228" s="1"/>
      <c r="BL228" s="1"/>
      <c r="BM228" s="1"/>
      <c r="BN228" s="1"/>
      <c r="BO228" s="1"/>
      <c r="BP228" s="1"/>
      <c r="BQ228" s="1"/>
      <c r="BR228" s="1"/>
      <c r="BS228" s="1"/>
      <c r="BT228" s="1"/>
      <c r="BU228" s="1"/>
      <c r="BV228" s="1"/>
      <c r="BW228" s="1"/>
      <c r="BX228" s="1"/>
      <c r="BY228" s="1"/>
      <c r="BZ228" s="1"/>
      <c r="CA228" s="1"/>
      <c r="CB228" s="1"/>
      <c r="CC228" s="1"/>
      <c r="CD228" s="1"/>
      <c r="CE228" s="1"/>
      <c r="CF228" s="1"/>
      <c r="CG228" s="1"/>
      <c r="CH228" s="1"/>
      <c r="CI228" s="1"/>
      <c r="CJ228" s="1"/>
      <c r="CK228" s="1"/>
      <c r="CL228" s="1"/>
    </row>
    <row r="229" spans="1:90" x14ac:dyDescent="0.35">
      <c r="A229" s="1"/>
      <c r="B229" s="1"/>
      <c r="C229" s="1"/>
      <c r="D229" s="1"/>
      <c r="E229" s="1"/>
      <c r="F229" s="1"/>
      <c r="G229" s="1"/>
      <c r="H229" s="1"/>
      <c r="I229" s="1"/>
      <c r="J229" s="1"/>
      <c r="K229" s="1"/>
      <c r="L229" s="1"/>
      <c r="M229" s="1"/>
      <c r="N229" s="1"/>
      <c r="O229" s="1"/>
      <c r="P229" s="1"/>
      <c r="Q229" s="1"/>
      <c r="R229" s="1"/>
      <c r="S229" s="1"/>
      <c r="T229" s="1"/>
      <c r="U229" s="1"/>
      <c r="V229" s="1"/>
      <c r="W229" s="1"/>
      <c r="X229" s="1"/>
      <c r="Y229" s="1"/>
      <c r="Z229" s="1"/>
      <c r="AA229" s="1"/>
      <c r="AB229" s="1"/>
      <c r="AC229" s="1"/>
      <c r="AD229" s="1"/>
      <c r="AE229" s="1"/>
      <c r="AF229" s="1"/>
      <c r="AG229" s="1"/>
      <c r="AH229" s="1"/>
      <c r="AI229" s="1"/>
      <c r="AJ229" s="1"/>
      <c r="AK229" s="1"/>
      <c r="AL229" s="1"/>
      <c r="AM229" s="1"/>
      <c r="AN229" s="1"/>
      <c r="AO229" s="1"/>
      <c r="AP229" s="1"/>
      <c r="AQ229" s="1"/>
      <c r="AR229" s="1"/>
      <c r="AS229" s="1"/>
      <c r="AT229" s="1"/>
      <c r="AU229" s="1"/>
      <c r="AV229" s="1"/>
      <c r="AW229" s="1"/>
      <c r="AX229" s="1"/>
      <c r="AY229" s="1"/>
      <c r="AZ229" s="1"/>
      <c r="BA229" s="1"/>
      <c r="BB229" s="1"/>
      <c r="BC229" s="1"/>
      <c r="BD229" s="1"/>
      <c r="BE229" s="1"/>
      <c r="BF229" s="1"/>
      <c r="BG229" s="1"/>
      <c r="BH229" s="1"/>
      <c r="BI229" s="1"/>
      <c r="BJ229" s="1"/>
      <c r="BK229" s="1"/>
      <c r="BL229" s="1"/>
      <c r="BM229" s="1"/>
      <c r="BN229" s="1"/>
      <c r="BO229" s="1"/>
      <c r="BP229" s="1"/>
      <c r="BQ229" s="1"/>
      <c r="BR229" s="1"/>
      <c r="BS229" s="1"/>
      <c r="BT229" s="1"/>
      <c r="BU229" s="1"/>
      <c r="BV229" s="1"/>
      <c r="BW229" s="1"/>
      <c r="BX229" s="1"/>
      <c r="BY229" s="1"/>
      <c r="BZ229" s="1"/>
      <c r="CA229" s="1"/>
      <c r="CB229" s="1"/>
      <c r="CC229" s="1"/>
      <c r="CD229" s="1"/>
      <c r="CE229" s="1"/>
      <c r="CF229" s="1"/>
      <c r="CG229" s="1"/>
      <c r="CH229" s="1"/>
      <c r="CI229" s="1"/>
      <c r="CJ229" s="1"/>
      <c r="CK229" s="1"/>
      <c r="CL229" s="1"/>
    </row>
    <row r="230" spans="1:90" x14ac:dyDescent="0.35">
      <c r="A230" s="1"/>
      <c r="B230" s="1"/>
      <c r="C230" s="1"/>
      <c r="D230" s="1"/>
      <c r="E230" s="1"/>
      <c r="F230" s="1"/>
      <c r="G230" s="1"/>
      <c r="H230" s="1"/>
      <c r="I230" s="1"/>
      <c r="J230" s="1"/>
      <c r="K230" s="1"/>
      <c r="L230" s="1"/>
      <c r="M230" s="1"/>
      <c r="N230" s="1"/>
      <c r="O230" s="1"/>
      <c r="P230" s="1"/>
      <c r="Q230" s="1"/>
      <c r="R230" s="1"/>
      <c r="S230" s="1"/>
      <c r="T230" s="1"/>
      <c r="U230" s="1"/>
      <c r="V230" s="1"/>
      <c r="W230" s="1"/>
      <c r="X230" s="1"/>
      <c r="Y230" s="1"/>
      <c r="Z230" s="1"/>
      <c r="AA230" s="1"/>
      <c r="AB230" s="1"/>
      <c r="AC230" s="1"/>
      <c r="AD230" s="1"/>
      <c r="AE230" s="1"/>
      <c r="AF230" s="1"/>
      <c r="AG230" s="1"/>
      <c r="AH230" s="1"/>
      <c r="AI230" s="1"/>
      <c r="AJ230" s="1"/>
      <c r="AK230" s="1"/>
      <c r="AL230" s="1"/>
      <c r="AM230" s="1"/>
      <c r="AN230" s="1"/>
      <c r="AO230" s="1"/>
      <c r="AP230" s="1"/>
      <c r="AQ230" s="1"/>
      <c r="AR230" s="1"/>
      <c r="AS230" s="1"/>
      <c r="AT230" s="1"/>
      <c r="AU230" s="1"/>
      <c r="AV230" s="1"/>
      <c r="AW230" s="1"/>
      <c r="AX230" s="1"/>
      <c r="AY230" s="1"/>
      <c r="AZ230" s="1"/>
      <c r="BA230" s="1"/>
      <c r="BB230" s="1"/>
      <c r="BC230" s="1"/>
      <c r="BD230" s="1"/>
      <c r="BE230" s="1"/>
      <c r="BF230" s="1"/>
      <c r="BG230" s="1"/>
      <c r="BH230" s="1"/>
      <c r="BI230" s="1"/>
      <c r="BJ230" s="1"/>
      <c r="BK230" s="1"/>
      <c r="BL230" s="1"/>
      <c r="BM230" s="1"/>
      <c r="BN230" s="1"/>
      <c r="BO230" s="1"/>
      <c r="BP230" s="1"/>
      <c r="BQ230" s="1"/>
      <c r="BR230" s="1"/>
      <c r="BS230" s="1"/>
      <c r="BT230" s="1"/>
      <c r="BU230" s="1"/>
      <c r="BV230" s="1"/>
      <c r="BW230" s="1"/>
      <c r="BX230" s="1"/>
      <c r="BY230" s="1"/>
      <c r="BZ230" s="1"/>
      <c r="CA230" s="1"/>
      <c r="CB230" s="1"/>
      <c r="CC230" s="1"/>
      <c r="CD230" s="1"/>
      <c r="CE230" s="1"/>
      <c r="CF230" s="1"/>
      <c r="CG230" s="1"/>
      <c r="CH230" s="1"/>
      <c r="CI230" s="1"/>
      <c r="CJ230" s="1"/>
      <c r="CK230" s="1"/>
      <c r="CL230" s="1"/>
    </row>
  </sheetData>
  <pageMargins left="0.75" right="0.75" top="1" bottom="1" header="0.5" footer="0.5"/>
  <headerFooter>
    <oddHeader>&amp;C&amp;"Aptos"&amp;10&amp;K000000 OFFICIAL&amp;1#_x000D_</oddHeader>
    <oddFooter>&amp;C_x000D_&amp;1#&amp;"Aptos"&amp;10&amp;K000000 OFFICIAL</oddFooter>
  </headerFooter>
  <tableParts count="1">
    <tablePart r:id="rId1"/>
  </tablePart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abColor theme="4" tint="0.79998168889431442"/>
  </sheetPr>
  <dimension ref="A1:I405"/>
  <sheetViews>
    <sheetView zoomScaleNormal="100" workbookViewId="0">
      <pane ySplit="10" topLeftCell="A11" activePane="bottomLeft" state="frozen"/>
      <selection pane="bottomLeft" activeCell="A11" sqref="A11"/>
    </sheetView>
  </sheetViews>
  <sheetFormatPr defaultRowHeight="14.5" x14ac:dyDescent="0.35"/>
  <cols>
    <col min="1" max="1" width="18" style="21" customWidth="1"/>
    <col min="2" max="2" width="32" style="21" customWidth="1"/>
    <col min="3" max="3" width="45" style="21" customWidth="1"/>
    <col min="4" max="4" width="46" style="21" customWidth="1"/>
    <col min="5" max="5" width="18" style="21" customWidth="1"/>
    <col min="6" max="6" width="19" style="21" customWidth="1"/>
    <col min="7" max="7" width="30" style="21" customWidth="1"/>
    <col min="8" max="8" width="19" style="21" customWidth="1"/>
    <col min="9" max="9" width="23" style="21" customWidth="1"/>
    <col min="10" max="16384" width="8.7265625" style="21"/>
  </cols>
  <sheetData>
    <row r="1" spans="1:9" ht="28" x14ac:dyDescent="0.6">
      <c r="A1" s="41" t="s">
        <v>205</v>
      </c>
    </row>
    <row r="2" spans="1:9" ht="15.5" x14ac:dyDescent="0.35">
      <c r="A2" s="42" t="s">
        <v>206</v>
      </c>
    </row>
    <row r="3" spans="1:9" ht="15.5" x14ac:dyDescent="0.35">
      <c r="A3" s="42" t="s">
        <v>127</v>
      </c>
    </row>
    <row r="4" spans="1:9" ht="15.5" x14ac:dyDescent="0.35">
      <c r="A4" s="42" t="s">
        <v>207</v>
      </c>
    </row>
    <row r="5" spans="1:9" ht="15.5" x14ac:dyDescent="0.35">
      <c r="A5" s="42" t="s">
        <v>208</v>
      </c>
    </row>
    <row r="6" spans="1:9" ht="15.5" x14ac:dyDescent="0.35">
      <c r="A6" s="42" t="s">
        <v>209</v>
      </c>
    </row>
    <row r="7" spans="1:9" ht="15.5" x14ac:dyDescent="0.35">
      <c r="A7" s="42" t="s">
        <v>128</v>
      </c>
    </row>
    <row r="8" spans="1:9" ht="15.5" x14ac:dyDescent="0.35">
      <c r="A8" s="42" t="s">
        <v>129</v>
      </c>
    </row>
    <row r="10" spans="1:9" ht="67" customHeight="1" x14ac:dyDescent="0.35">
      <c r="A10" s="59" t="s">
        <v>210</v>
      </c>
      <c r="B10" s="59" t="s">
        <v>211</v>
      </c>
      <c r="C10" s="59" t="s">
        <v>212</v>
      </c>
      <c r="D10" s="59" t="s">
        <v>213</v>
      </c>
      <c r="E10" s="45" t="s">
        <v>174</v>
      </c>
      <c r="F10" s="45" t="s">
        <v>175</v>
      </c>
      <c r="G10" s="45" t="s">
        <v>177</v>
      </c>
      <c r="H10" s="45" t="s">
        <v>178</v>
      </c>
      <c r="I10" s="45" t="s">
        <v>179</v>
      </c>
    </row>
    <row r="11" spans="1:9" ht="25" customHeight="1" x14ac:dyDescent="0.35">
      <c r="A11" s="74" t="s">
        <v>180</v>
      </c>
      <c r="B11" s="74" t="s">
        <v>21</v>
      </c>
      <c r="C11" s="76"/>
      <c r="D11" s="76"/>
      <c r="E11" s="50">
        <v>130752</v>
      </c>
      <c r="F11" s="50">
        <v>95518</v>
      </c>
      <c r="G11" s="50">
        <v>28415721</v>
      </c>
      <c r="H11" s="50">
        <v>460.14</v>
      </c>
      <c r="I11" s="50">
        <v>336.14499999999998</v>
      </c>
    </row>
    <row r="12" spans="1:9" ht="25" customHeight="1" x14ac:dyDescent="0.35">
      <c r="A12" s="74" t="s">
        <v>181</v>
      </c>
      <c r="B12" s="74" t="s">
        <v>214</v>
      </c>
      <c r="C12" s="76"/>
      <c r="D12" s="76"/>
      <c r="E12" s="50">
        <v>117275</v>
      </c>
      <c r="F12" s="50">
        <v>84446</v>
      </c>
      <c r="G12" s="50">
        <v>24440280</v>
      </c>
      <c r="H12" s="50">
        <v>479.84300000000002</v>
      </c>
      <c r="I12" s="50">
        <v>345.52</v>
      </c>
    </row>
    <row r="13" spans="1:9" ht="25" customHeight="1" x14ac:dyDescent="0.35">
      <c r="A13" s="74" t="s">
        <v>183</v>
      </c>
      <c r="B13" s="74" t="s">
        <v>184</v>
      </c>
      <c r="C13" s="76"/>
      <c r="D13" s="76"/>
      <c r="E13" s="50">
        <v>16774</v>
      </c>
      <c r="F13" s="50">
        <v>10536</v>
      </c>
      <c r="G13" s="50">
        <v>1221955</v>
      </c>
      <c r="H13" s="50">
        <v>1372.72</v>
      </c>
      <c r="I13" s="50">
        <v>862.22500000000002</v>
      </c>
    </row>
    <row r="14" spans="1:9" ht="25" customHeight="1" x14ac:dyDescent="0.35">
      <c r="A14" s="74" t="s">
        <v>215</v>
      </c>
      <c r="B14" s="76" t="s">
        <v>184</v>
      </c>
      <c r="C14" s="74" t="s">
        <v>216</v>
      </c>
      <c r="D14" s="76"/>
      <c r="E14" s="46">
        <v>2987</v>
      </c>
      <c r="F14" s="46">
        <v>1764</v>
      </c>
      <c r="G14" s="46">
        <v>243684</v>
      </c>
      <c r="H14" s="46">
        <v>1225.77</v>
      </c>
      <c r="I14" s="46">
        <v>723.88800000000003</v>
      </c>
    </row>
    <row r="15" spans="1:9" ht="15.5" x14ac:dyDescent="0.35">
      <c r="A15" s="74" t="s">
        <v>217</v>
      </c>
      <c r="B15" s="76" t="s">
        <v>184</v>
      </c>
      <c r="C15" s="74" t="s">
        <v>218</v>
      </c>
      <c r="D15" s="76"/>
      <c r="E15" s="46">
        <v>541</v>
      </c>
      <c r="F15" s="46">
        <v>366</v>
      </c>
      <c r="G15" s="46">
        <v>51111</v>
      </c>
      <c r="H15" s="46">
        <v>1058.48</v>
      </c>
      <c r="I15" s="46">
        <v>716.08900000000006</v>
      </c>
    </row>
    <row r="16" spans="1:9" ht="15.5" x14ac:dyDescent="0.35">
      <c r="A16" s="74" t="s">
        <v>219</v>
      </c>
      <c r="B16" s="76" t="s">
        <v>184</v>
      </c>
      <c r="C16" s="74" t="s">
        <v>220</v>
      </c>
      <c r="D16" s="76"/>
      <c r="E16" s="46">
        <v>556</v>
      </c>
      <c r="F16" s="46">
        <v>471</v>
      </c>
      <c r="G16" s="46">
        <v>42153</v>
      </c>
      <c r="H16" s="46">
        <v>1319</v>
      </c>
      <c r="I16" s="46">
        <v>1117.3599999999999</v>
      </c>
    </row>
    <row r="17" spans="1:9" ht="15.5" x14ac:dyDescent="0.35">
      <c r="A17" s="74" t="s">
        <v>221</v>
      </c>
      <c r="B17" s="76" t="s">
        <v>184</v>
      </c>
      <c r="C17" s="74" t="s">
        <v>222</v>
      </c>
      <c r="D17" s="76"/>
      <c r="E17" s="46">
        <v>758</v>
      </c>
      <c r="F17" s="46">
        <v>590</v>
      </c>
      <c r="G17" s="46">
        <v>64856</v>
      </c>
      <c r="H17" s="46">
        <v>1168.74</v>
      </c>
      <c r="I17" s="46">
        <v>909.70799999999997</v>
      </c>
    </row>
    <row r="18" spans="1:9" ht="15.5" x14ac:dyDescent="0.35">
      <c r="A18" s="74" t="s">
        <v>223</v>
      </c>
      <c r="B18" s="76" t="s">
        <v>184</v>
      </c>
      <c r="C18" s="74" t="s">
        <v>224</v>
      </c>
      <c r="D18" s="76"/>
      <c r="E18" s="46">
        <v>2548</v>
      </c>
      <c r="F18" s="46">
        <v>1832</v>
      </c>
      <c r="G18" s="46">
        <v>154321</v>
      </c>
      <c r="H18" s="46">
        <v>1651.1</v>
      </c>
      <c r="I18" s="46">
        <v>1187.1400000000001</v>
      </c>
    </row>
    <row r="19" spans="1:9" ht="15.5" x14ac:dyDescent="0.35">
      <c r="A19" s="74" t="s">
        <v>225</v>
      </c>
      <c r="B19" s="76" t="s">
        <v>184</v>
      </c>
      <c r="C19" s="74" t="s">
        <v>226</v>
      </c>
      <c r="D19" s="76"/>
      <c r="E19" s="46">
        <v>1715</v>
      </c>
      <c r="F19" s="46">
        <v>855</v>
      </c>
      <c r="G19" s="46">
        <v>63025</v>
      </c>
      <c r="H19" s="46">
        <v>2721.14</v>
      </c>
      <c r="I19" s="46">
        <v>1356.6</v>
      </c>
    </row>
    <row r="20" spans="1:9" ht="15.5" x14ac:dyDescent="0.35">
      <c r="A20" s="74" t="s">
        <v>227</v>
      </c>
      <c r="B20" s="76" t="s">
        <v>184</v>
      </c>
      <c r="C20" s="74" t="s">
        <v>228</v>
      </c>
      <c r="D20" s="76"/>
      <c r="E20" s="46">
        <v>1823</v>
      </c>
      <c r="F20" s="46">
        <v>1049</v>
      </c>
      <c r="G20" s="46">
        <v>87214</v>
      </c>
      <c r="H20" s="46">
        <v>2090.2600000000002</v>
      </c>
      <c r="I20" s="46">
        <v>1202.79</v>
      </c>
    </row>
    <row r="21" spans="1:9" ht="25" customHeight="1" x14ac:dyDescent="0.35">
      <c r="A21" s="74" t="s">
        <v>229</v>
      </c>
      <c r="B21" s="76" t="s">
        <v>184</v>
      </c>
      <c r="C21" s="74" t="s">
        <v>230</v>
      </c>
      <c r="D21" s="76"/>
      <c r="E21" s="46">
        <v>5846</v>
      </c>
      <c r="F21" s="46">
        <v>3609</v>
      </c>
      <c r="G21" s="46">
        <v>515590</v>
      </c>
      <c r="H21" s="46">
        <v>1133.8499999999999</v>
      </c>
      <c r="I21" s="46">
        <v>699.97500000000002</v>
      </c>
    </row>
    <row r="22" spans="1:9" ht="15.5" x14ac:dyDescent="0.35">
      <c r="A22" s="76" t="s">
        <v>231</v>
      </c>
      <c r="B22" s="76" t="s">
        <v>184</v>
      </c>
      <c r="C22" s="76" t="s">
        <v>230</v>
      </c>
      <c r="D22" s="76" t="s">
        <v>232</v>
      </c>
      <c r="E22" s="46">
        <v>569</v>
      </c>
      <c r="F22" s="46">
        <v>451</v>
      </c>
      <c r="G22" s="46">
        <v>90017</v>
      </c>
      <c r="H22" s="46">
        <v>632.10299999999995</v>
      </c>
      <c r="I22" s="46">
        <v>501.01600000000002</v>
      </c>
    </row>
    <row r="23" spans="1:9" ht="15.5" x14ac:dyDescent="0.35">
      <c r="A23" s="76" t="s">
        <v>233</v>
      </c>
      <c r="B23" s="76" t="s">
        <v>184</v>
      </c>
      <c r="C23" s="76" t="s">
        <v>230</v>
      </c>
      <c r="D23" s="76" t="s">
        <v>234</v>
      </c>
      <c r="E23" s="46">
        <v>817</v>
      </c>
      <c r="F23" s="46">
        <v>606</v>
      </c>
      <c r="G23" s="46">
        <v>130897</v>
      </c>
      <c r="H23" s="46">
        <v>624.15499999999997</v>
      </c>
      <c r="I23" s="46">
        <v>462.959</v>
      </c>
    </row>
    <row r="24" spans="1:9" ht="15.5" x14ac:dyDescent="0.35">
      <c r="A24" s="76" t="s">
        <v>235</v>
      </c>
      <c r="B24" s="76" t="s">
        <v>184</v>
      </c>
      <c r="C24" s="76" t="s">
        <v>230</v>
      </c>
      <c r="D24" s="76" t="s">
        <v>236</v>
      </c>
      <c r="E24" s="46">
        <v>1474</v>
      </c>
      <c r="F24" s="46">
        <v>785</v>
      </c>
      <c r="G24" s="46">
        <v>99630</v>
      </c>
      <c r="H24" s="46">
        <v>1479.47</v>
      </c>
      <c r="I24" s="46">
        <v>787.91499999999996</v>
      </c>
    </row>
    <row r="25" spans="1:9" ht="15.5" x14ac:dyDescent="0.35">
      <c r="A25" s="76" t="s">
        <v>237</v>
      </c>
      <c r="B25" s="76" t="s">
        <v>184</v>
      </c>
      <c r="C25" s="76" t="s">
        <v>230</v>
      </c>
      <c r="D25" s="76" t="s">
        <v>238</v>
      </c>
      <c r="E25" s="46">
        <v>1718</v>
      </c>
      <c r="F25" s="46">
        <v>827</v>
      </c>
      <c r="G25" s="46">
        <v>69458</v>
      </c>
      <c r="H25" s="46">
        <v>2473.44</v>
      </c>
      <c r="I25" s="46">
        <v>1190.6500000000001</v>
      </c>
    </row>
    <row r="26" spans="1:9" ht="15.5" x14ac:dyDescent="0.35">
      <c r="A26" s="76" t="s">
        <v>239</v>
      </c>
      <c r="B26" s="76" t="s">
        <v>184</v>
      </c>
      <c r="C26" s="76" t="s">
        <v>230</v>
      </c>
      <c r="D26" s="76" t="s">
        <v>240</v>
      </c>
      <c r="E26" s="46">
        <v>1268</v>
      </c>
      <c r="F26" s="46">
        <v>940</v>
      </c>
      <c r="G26" s="46">
        <v>125589</v>
      </c>
      <c r="H26" s="46">
        <v>1009.64</v>
      </c>
      <c r="I26" s="46">
        <v>748.47299999999996</v>
      </c>
    </row>
    <row r="27" spans="1:9" ht="25" customHeight="1" x14ac:dyDescent="0.35">
      <c r="A27" s="74" t="s">
        <v>185</v>
      </c>
      <c r="B27" s="74" t="s">
        <v>186</v>
      </c>
      <c r="C27" s="76"/>
      <c r="D27" s="76"/>
      <c r="E27" s="50">
        <v>20141</v>
      </c>
      <c r="F27" s="50">
        <v>14801</v>
      </c>
      <c r="G27" s="50">
        <v>3279057</v>
      </c>
      <c r="H27" s="50">
        <v>614.23099999999999</v>
      </c>
      <c r="I27" s="50">
        <v>451.38</v>
      </c>
    </row>
    <row r="28" spans="1:9" ht="25" customHeight="1" x14ac:dyDescent="0.35">
      <c r="A28" s="74" t="s">
        <v>241</v>
      </c>
      <c r="B28" s="76" t="s">
        <v>186</v>
      </c>
      <c r="C28" s="74" t="s">
        <v>242</v>
      </c>
      <c r="D28" s="76"/>
      <c r="E28" s="46">
        <v>600</v>
      </c>
      <c r="F28" s="46">
        <v>350</v>
      </c>
      <c r="G28" s="46">
        <v>59950</v>
      </c>
      <c r="H28" s="46">
        <v>1000.83</v>
      </c>
      <c r="I28" s="46">
        <v>583.82000000000005</v>
      </c>
    </row>
    <row r="29" spans="1:9" ht="15.5" x14ac:dyDescent="0.35">
      <c r="A29" s="74" t="s">
        <v>243</v>
      </c>
      <c r="B29" s="76" t="s">
        <v>186</v>
      </c>
      <c r="C29" s="74" t="s">
        <v>244</v>
      </c>
      <c r="D29" s="76"/>
      <c r="E29" s="46">
        <v>712</v>
      </c>
      <c r="F29" s="46">
        <v>586</v>
      </c>
      <c r="G29" s="46">
        <v>65014</v>
      </c>
      <c r="H29" s="46">
        <v>1095.1500000000001</v>
      </c>
      <c r="I29" s="46">
        <v>901.34400000000005</v>
      </c>
    </row>
    <row r="30" spans="1:9" ht="15.5" x14ac:dyDescent="0.35">
      <c r="A30" s="74" t="s">
        <v>245</v>
      </c>
      <c r="B30" s="76" t="s">
        <v>186</v>
      </c>
      <c r="C30" s="74" t="s">
        <v>246</v>
      </c>
      <c r="D30" s="76"/>
      <c r="E30" s="46">
        <v>588</v>
      </c>
      <c r="F30" s="46">
        <v>460</v>
      </c>
      <c r="G30" s="46">
        <v>185505</v>
      </c>
      <c r="H30" s="46">
        <v>316.97300000000001</v>
      </c>
      <c r="I30" s="46">
        <v>247.97200000000001</v>
      </c>
    </row>
    <row r="31" spans="1:9" ht="15.5" x14ac:dyDescent="0.35">
      <c r="A31" s="74" t="s">
        <v>247</v>
      </c>
      <c r="B31" s="76" t="s">
        <v>186</v>
      </c>
      <c r="C31" s="74" t="s">
        <v>248</v>
      </c>
      <c r="D31" s="76"/>
      <c r="E31" s="46">
        <v>399</v>
      </c>
      <c r="F31" s="46">
        <v>313</v>
      </c>
      <c r="G31" s="46">
        <v>163098</v>
      </c>
      <c r="H31" s="46">
        <v>244.63800000000001</v>
      </c>
      <c r="I31" s="46">
        <v>191.90899999999999</v>
      </c>
    </row>
    <row r="32" spans="1:9" ht="15.5" x14ac:dyDescent="0.35">
      <c r="A32" s="74" t="s">
        <v>249</v>
      </c>
      <c r="B32" s="76" t="s">
        <v>186</v>
      </c>
      <c r="C32" s="74" t="s">
        <v>250</v>
      </c>
      <c r="D32" s="76"/>
      <c r="E32" s="46">
        <v>357</v>
      </c>
      <c r="F32" s="46">
        <v>287</v>
      </c>
      <c r="G32" s="46">
        <v>128724</v>
      </c>
      <c r="H32" s="46">
        <v>277.33800000000002</v>
      </c>
      <c r="I32" s="46">
        <v>222.958</v>
      </c>
    </row>
    <row r="33" spans="1:9" ht="15.5" x14ac:dyDescent="0.35">
      <c r="A33" s="74" t="s">
        <v>251</v>
      </c>
      <c r="B33" s="76" t="s">
        <v>186</v>
      </c>
      <c r="C33" s="74" t="s">
        <v>252</v>
      </c>
      <c r="D33" s="76"/>
      <c r="E33" s="46">
        <v>322</v>
      </c>
      <c r="F33" s="46">
        <v>246</v>
      </c>
      <c r="G33" s="46">
        <v>57489</v>
      </c>
      <c r="H33" s="46">
        <v>560.10699999999997</v>
      </c>
      <c r="I33" s="46">
        <v>427.90800000000002</v>
      </c>
    </row>
    <row r="34" spans="1:9" ht="15.5" x14ac:dyDescent="0.35">
      <c r="A34" s="74" t="s">
        <v>253</v>
      </c>
      <c r="B34" s="76" t="s">
        <v>186</v>
      </c>
      <c r="C34" s="74" t="s">
        <v>254</v>
      </c>
      <c r="D34" s="76"/>
      <c r="E34" s="46">
        <v>352</v>
      </c>
      <c r="F34" s="46">
        <v>274</v>
      </c>
      <c r="G34" s="46">
        <v>92266</v>
      </c>
      <c r="H34" s="46">
        <v>381.50599999999997</v>
      </c>
      <c r="I34" s="46">
        <v>296.96699999999998</v>
      </c>
    </row>
    <row r="35" spans="1:9" ht="15.5" x14ac:dyDescent="0.35">
      <c r="A35" s="74" t="s">
        <v>255</v>
      </c>
      <c r="B35" s="76" t="s">
        <v>186</v>
      </c>
      <c r="C35" s="74" t="s">
        <v>256</v>
      </c>
      <c r="D35" s="76"/>
      <c r="E35" s="46">
        <v>245</v>
      </c>
      <c r="F35" s="46">
        <v>172</v>
      </c>
      <c r="G35" s="46">
        <v>106058</v>
      </c>
      <c r="H35" s="46">
        <v>231.006</v>
      </c>
      <c r="I35" s="46">
        <v>162.17500000000001</v>
      </c>
    </row>
    <row r="36" spans="1:9" ht="25" customHeight="1" x14ac:dyDescent="0.35">
      <c r="A36" s="74" t="s">
        <v>257</v>
      </c>
      <c r="B36" s="76" t="s">
        <v>186</v>
      </c>
      <c r="C36" s="74" t="s">
        <v>258</v>
      </c>
      <c r="D36" s="76"/>
      <c r="E36" s="46">
        <v>9111</v>
      </c>
      <c r="F36" s="46">
        <v>6676</v>
      </c>
      <c r="G36" s="46">
        <v>1227704</v>
      </c>
      <c r="H36" s="46">
        <v>742.11699999999996</v>
      </c>
      <c r="I36" s="46">
        <v>543.779</v>
      </c>
    </row>
    <row r="37" spans="1:9" ht="15.5" x14ac:dyDescent="0.35">
      <c r="A37" s="76" t="s">
        <v>259</v>
      </c>
      <c r="B37" s="76" t="s">
        <v>186</v>
      </c>
      <c r="C37" s="76" t="s">
        <v>258</v>
      </c>
      <c r="D37" s="76" t="s">
        <v>260</v>
      </c>
      <c r="E37" s="46">
        <v>1032</v>
      </c>
      <c r="F37" s="46">
        <v>650</v>
      </c>
      <c r="G37" s="46">
        <v>121979</v>
      </c>
      <c r="H37" s="46">
        <v>846.04700000000003</v>
      </c>
      <c r="I37" s="46">
        <v>532.87900000000002</v>
      </c>
    </row>
    <row r="38" spans="1:9" ht="15.5" x14ac:dyDescent="0.35">
      <c r="A38" s="76" t="s">
        <v>261</v>
      </c>
      <c r="B38" s="76" t="s">
        <v>186</v>
      </c>
      <c r="C38" s="76" t="s">
        <v>258</v>
      </c>
      <c r="D38" s="76" t="s">
        <v>262</v>
      </c>
      <c r="E38" s="46">
        <v>630</v>
      </c>
      <c r="F38" s="46">
        <v>510</v>
      </c>
      <c r="G38" s="46">
        <v>82020</v>
      </c>
      <c r="H38" s="46">
        <v>768.10500000000002</v>
      </c>
      <c r="I38" s="46">
        <v>621.79999999999995</v>
      </c>
    </row>
    <row r="39" spans="1:9" ht="15.5" x14ac:dyDescent="0.35">
      <c r="A39" s="76" t="s">
        <v>263</v>
      </c>
      <c r="B39" s="76" t="s">
        <v>186</v>
      </c>
      <c r="C39" s="76" t="s">
        <v>258</v>
      </c>
      <c r="D39" s="76" t="s">
        <v>264</v>
      </c>
      <c r="E39" s="46">
        <v>1244</v>
      </c>
      <c r="F39" s="46">
        <v>811</v>
      </c>
      <c r="G39" s="46">
        <v>231460</v>
      </c>
      <c r="H39" s="46">
        <v>537.45799999999997</v>
      </c>
      <c r="I39" s="46">
        <v>350.38499999999999</v>
      </c>
    </row>
    <row r="40" spans="1:9" ht="15.5" x14ac:dyDescent="0.35">
      <c r="A40" s="76" t="s">
        <v>265</v>
      </c>
      <c r="B40" s="76" t="s">
        <v>186</v>
      </c>
      <c r="C40" s="76" t="s">
        <v>258</v>
      </c>
      <c r="D40" s="76" t="s">
        <v>266</v>
      </c>
      <c r="E40" s="46">
        <v>1032</v>
      </c>
      <c r="F40" s="46">
        <v>696</v>
      </c>
      <c r="G40" s="46">
        <v>95422</v>
      </c>
      <c r="H40" s="46">
        <v>1081.51</v>
      </c>
      <c r="I40" s="46">
        <v>729.39200000000005</v>
      </c>
    </row>
    <row r="41" spans="1:9" ht="15.5" x14ac:dyDescent="0.35">
      <c r="A41" s="76" t="s">
        <v>267</v>
      </c>
      <c r="B41" s="76" t="s">
        <v>186</v>
      </c>
      <c r="C41" s="76" t="s">
        <v>258</v>
      </c>
      <c r="D41" s="76" t="s">
        <v>268</v>
      </c>
      <c r="E41" s="46">
        <v>1109</v>
      </c>
      <c r="F41" s="46">
        <v>789</v>
      </c>
      <c r="G41" s="46">
        <v>93452</v>
      </c>
      <c r="H41" s="46">
        <v>1186.71</v>
      </c>
      <c r="I41" s="46">
        <v>844.28399999999999</v>
      </c>
    </row>
    <row r="42" spans="1:9" ht="15.5" x14ac:dyDescent="0.35">
      <c r="A42" s="76" t="s">
        <v>269</v>
      </c>
      <c r="B42" s="76" t="s">
        <v>186</v>
      </c>
      <c r="C42" s="76" t="s">
        <v>258</v>
      </c>
      <c r="D42" s="76" t="s">
        <v>270</v>
      </c>
      <c r="E42" s="46">
        <v>1518</v>
      </c>
      <c r="F42" s="46">
        <v>1375</v>
      </c>
      <c r="G42" s="46">
        <v>123919</v>
      </c>
      <c r="H42" s="46">
        <v>1224.99</v>
      </c>
      <c r="I42" s="46">
        <v>1109.5999999999999</v>
      </c>
    </row>
    <row r="43" spans="1:9" ht="15.5" x14ac:dyDescent="0.35">
      <c r="A43" s="76" t="s">
        <v>271</v>
      </c>
      <c r="B43" s="76" t="s">
        <v>186</v>
      </c>
      <c r="C43" s="76" t="s">
        <v>258</v>
      </c>
      <c r="D43" s="76" t="s">
        <v>272</v>
      </c>
      <c r="E43" s="46">
        <v>649</v>
      </c>
      <c r="F43" s="46">
        <v>506</v>
      </c>
      <c r="G43" s="46">
        <v>130060</v>
      </c>
      <c r="H43" s="46">
        <v>499</v>
      </c>
      <c r="I43" s="46">
        <v>389.05099999999999</v>
      </c>
    </row>
    <row r="44" spans="1:9" ht="15.5" x14ac:dyDescent="0.35">
      <c r="A44" s="76" t="s">
        <v>273</v>
      </c>
      <c r="B44" s="76" t="s">
        <v>186</v>
      </c>
      <c r="C44" s="76" t="s">
        <v>258</v>
      </c>
      <c r="D44" s="76" t="s">
        <v>274</v>
      </c>
      <c r="E44" s="46">
        <v>641</v>
      </c>
      <c r="F44" s="46">
        <v>431</v>
      </c>
      <c r="G44" s="46">
        <v>101889</v>
      </c>
      <c r="H44" s="46">
        <v>629.11599999999999</v>
      </c>
      <c r="I44" s="46">
        <v>423.00900000000001</v>
      </c>
    </row>
    <row r="45" spans="1:9" ht="15.5" x14ac:dyDescent="0.35">
      <c r="A45" s="76" t="s">
        <v>275</v>
      </c>
      <c r="B45" s="76" t="s">
        <v>186</v>
      </c>
      <c r="C45" s="76" t="s">
        <v>258</v>
      </c>
      <c r="D45" s="76" t="s">
        <v>276</v>
      </c>
      <c r="E45" s="46">
        <v>503</v>
      </c>
      <c r="F45" s="46">
        <v>394</v>
      </c>
      <c r="G45" s="46">
        <v>98425</v>
      </c>
      <c r="H45" s="46">
        <v>511.04899999999998</v>
      </c>
      <c r="I45" s="46">
        <v>400.30500000000001</v>
      </c>
    </row>
    <row r="46" spans="1:9" ht="15.5" x14ac:dyDescent="0.35">
      <c r="A46" s="76" t="s">
        <v>277</v>
      </c>
      <c r="B46" s="76" t="s">
        <v>186</v>
      </c>
      <c r="C46" s="76" t="s">
        <v>258</v>
      </c>
      <c r="D46" s="76" t="s">
        <v>278</v>
      </c>
      <c r="E46" s="46">
        <v>753</v>
      </c>
      <c r="F46" s="46">
        <v>514</v>
      </c>
      <c r="G46" s="46">
        <v>149078</v>
      </c>
      <c r="H46" s="46">
        <v>505.10500000000002</v>
      </c>
      <c r="I46" s="46">
        <v>344.786</v>
      </c>
    </row>
    <row r="47" spans="1:9" ht="25" customHeight="1" x14ac:dyDescent="0.35">
      <c r="A47" s="74" t="s">
        <v>279</v>
      </c>
      <c r="B47" s="76" t="s">
        <v>186</v>
      </c>
      <c r="C47" s="74" t="s">
        <v>280</v>
      </c>
      <c r="D47" s="76"/>
      <c r="E47" s="46">
        <v>3412</v>
      </c>
      <c r="F47" s="46">
        <v>2527</v>
      </c>
      <c r="G47" s="46">
        <v>551177</v>
      </c>
      <c r="H47" s="46">
        <v>619.03899999999999</v>
      </c>
      <c r="I47" s="46">
        <v>458.47300000000001</v>
      </c>
    </row>
    <row r="48" spans="1:9" ht="15.5" x14ac:dyDescent="0.35">
      <c r="A48" s="76" t="s">
        <v>281</v>
      </c>
      <c r="B48" s="76" t="s">
        <v>186</v>
      </c>
      <c r="C48" s="76" t="s">
        <v>280</v>
      </c>
      <c r="D48" s="76" t="s">
        <v>282</v>
      </c>
      <c r="E48" s="46">
        <v>360</v>
      </c>
      <c r="F48" s="46">
        <v>234</v>
      </c>
      <c r="G48" s="46">
        <v>41145</v>
      </c>
      <c r="H48" s="46">
        <v>874.95399999999995</v>
      </c>
      <c r="I48" s="46">
        <v>568.72</v>
      </c>
    </row>
    <row r="49" spans="1:9" ht="15.5" x14ac:dyDescent="0.35">
      <c r="A49" s="76" t="s">
        <v>283</v>
      </c>
      <c r="B49" s="76" t="s">
        <v>186</v>
      </c>
      <c r="C49" s="76" t="s">
        <v>280</v>
      </c>
      <c r="D49" s="76" t="s">
        <v>284</v>
      </c>
      <c r="E49" s="46">
        <v>187</v>
      </c>
      <c r="F49" s="46">
        <v>154</v>
      </c>
      <c r="G49" s="46">
        <v>52318</v>
      </c>
      <c r="H49" s="46">
        <v>357.43</v>
      </c>
      <c r="I49" s="46">
        <v>294.35399999999998</v>
      </c>
    </row>
    <row r="50" spans="1:9" ht="15.5" x14ac:dyDescent="0.35">
      <c r="A50" s="76" t="s">
        <v>285</v>
      </c>
      <c r="B50" s="76" t="s">
        <v>186</v>
      </c>
      <c r="C50" s="76" t="s">
        <v>280</v>
      </c>
      <c r="D50" s="76" t="s">
        <v>286</v>
      </c>
      <c r="E50" s="46">
        <v>225</v>
      </c>
      <c r="F50" s="46">
        <v>209</v>
      </c>
      <c r="G50" s="46">
        <v>40311</v>
      </c>
      <c r="H50" s="46">
        <v>558.16</v>
      </c>
      <c r="I50" s="46">
        <v>518.46900000000005</v>
      </c>
    </row>
    <row r="51" spans="1:9" ht="15.5" x14ac:dyDescent="0.35">
      <c r="A51" s="76" t="s">
        <v>287</v>
      </c>
      <c r="B51" s="76" t="s">
        <v>186</v>
      </c>
      <c r="C51" s="76" t="s">
        <v>280</v>
      </c>
      <c r="D51" s="76" t="s">
        <v>288</v>
      </c>
      <c r="E51" s="46">
        <v>405</v>
      </c>
      <c r="F51" s="46">
        <v>301</v>
      </c>
      <c r="G51" s="46">
        <v>35643</v>
      </c>
      <c r="H51" s="46">
        <v>1136.27</v>
      </c>
      <c r="I51" s="46">
        <v>844.48599999999999</v>
      </c>
    </row>
    <row r="52" spans="1:9" ht="15.5" x14ac:dyDescent="0.35">
      <c r="A52" s="76" t="s">
        <v>289</v>
      </c>
      <c r="B52" s="76" t="s">
        <v>186</v>
      </c>
      <c r="C52" s="76" t="s">
        <v>280</v>
      </c>
      <c r="D52" s="76" t="s">
        <v>290</v>
      </c>
      <c r="E52" s="46">
        <v>297</v>
      </c>
      <c r="F52" s="46">
        <v>246</v>
      </c>
      <c r="G52" s="46">
        <v>62625</v>
      </c>
      <c r="H52" s="46">
        <v>474.25099999999998</v>
      </c>
      <c r="I52" s="46">
        <v>392.81400000000002</v>
      </c>
    </row>
    <row r="53" spans="1:9" ht="15.5" x14ac:dyDescent="0.35">
      <c r="A53" s="76" t="s">
        <v>291</v>
      </c>
      <c r="B53" s="76" t="s">
        <v>186</v>
      </c>
      <c r="C53" s="76" t="s">
        <v>280</v>
      </c>
      <c r="D53" s="76" t="s">
        <v>292</v>
      </c>
      <c r="E53" s="46">
        <v>388</v>
      </c>
      <c r="F53" s="46">
        <v>236</v>
      </c>
      <c r="G53" s="46">
        <v>39097</v>
      </c>
      <c r="H53" s="46">
        <v>992.404</v>
      </c>
      <c r="I53" s="46">
        <v>603.62699999999995</v>
      </c>
    </row>
    <row r="54" spans="1:9" ht="15.5" x14ac:dyDescent="0.35">
      <c r="A54" s="76" t="s">
        <v>293</v>
      </c>
      <c r="B54" s="76" t="s">
        <v>186</v>
      </c>
      <c r="C54" s="76" t="s">
        <v>280</v>
      </c>
      <c r="D54" s="76" t="s">
        <v>294</v>
      </c>
      <c r="E54" s="46">
        <v>466</v>
      </c>
      <c r="F54" s="46">
        <v>318</v>
      </c>
      <c r="G54" s="46">
        <v>64608</v>
      </c>
      <c r="H54" s="46">
        <v>721.27300000000002</v>
      </c>
      <c r="I54" s="46">
        <v>492.19900000000001</v>
      </c>
    </row>
    <row r="55" spans="1:9" ht="15.5" x14ac:dyDescent="0.35">
      <c r="A55" s="76" t="s">
        <v>295</v>
      </c>
      <c r="B55" s="76" t="s">
        <v>186</v>
      </c>
      <c r="C55" s="76" t="s">
        <v>280</v>
      </c>
      <c r="D55" s="76" t="s">
        <v>296</v>
      </c>
      <c r="E55" s="46">
        <v>81</v>
      </c>
      <c r="F55" s="46">
        <v>62</v>
      </c>
      <c r="G55" s="46">
        <v>28832</v>
      </c>
      <c r="H55" s="46">
        <v>280.93799999999999</v>
      </c>
      <c r="I55" s="46">
        <v>215.03899999999999</v>
      </c>
    </row>
    <row r="56" spans="1:9" ht="15.5" x14ac:dyDescent="0.35">
      <c r="A56" s="76" t="s">
        <v>297</v>
      </c>
      <c r="B56" s="76" t="s">
        <v>186</v>
      </c>
      <c r="C56" s="76" t="s">
        <v>280</v>
      </c>
      <c r="D56" s="76" t="s">
        <v>298</v>
      </c>
      <c r="E56" s="46">
        <v>203</v>
      </c>
      <c r="F56" s="46">
        <v>168</v>
      </c>
      <c r="G56" s="46">
        <v>31159</v>
      </c>
      <c r="H56" s="46">
        <v>651.49699999999996</v>
      </c>
      <c r="I56" s="46">
        <v>539.16999999999996</v>
      </c>
    </row>
    <row r="57" spans="1:9" ht="15.5" x14ac:dyDescent="0.35">
      <c r="A57" s="76" t="s">
        <v>299</v>
      </c>
      <c r="B57" s="76" t="s">
        <v>186</v>
      </c>
      <c r="C57" s="76" t="s">
        <v>280</v>
      </c>
      <c r="D57" s="76" t="s">
        <v>300</v>
      </c>
      <c r="E57" s="46">
        <v>284</v>
      </c>
      <c r="F57" s="46">
        <v>207</v>
      </c>
      <c r="G57" s="46">
        <v>50246</v>
      </c>
      <c r="H57" s="46">
        <v>565.21900000000005</v>
      </c>
      <c r="I57" s="46">
        <v>411.97300000000001</v>
      </c>
    </row>
    <row r="58" spans="1:9" ht="15.5" x14ac:dyDescent="0.35">
      <c r="A58" s="76" t="s">
        <v>301</v>
      </c>
      <c r="B58" s="76" t="s">
        <v>186</v>
      </c>
      <c r="C58" s="76" t="s">
        <v>280</v>
      </c>
      <c r="D58" s="76" t="s">
        <v>302</v>
      </c>
      <c r="E58" s="46">
        <v>225</v>
      </c>
      <c r="F58" s="46">
        <v>168</v>
      </c>
      <c r="G58" s="46">
        <v>50523</v>
      </c>
      <c r="H58" s="46">
        <v>445.34199999999998</v>
      </c>
      <c r="I58" s="46">
        <v>332.52199999999999</v>
      </c>
    </row>
    <row r="59" spans="1:9" ht="15.5" x14ac:dyDescent="0.35">
      <c r="A59" s="76" t="s">
        <v>303</v>
      </c>
      <c r="B59" s="76" t="s">
        <v>186</v>
      </c>
      <c r="C59" s="76" t="s">
        <v>280</v>
      </c>
      <c r="D59" s="76" t="s">
        <v>304</v>
      </c>
      <c r="E59" s="46">
        <v>291</v>
      </c>
      <c r="F59" s="46">
        <v>224</v>
      </c>
      <c r="G59" s="46">
        <v>54671</v>
      </c>
      <c r="H59" s="46">
        <v>532.27499999999998</v>
      </c>
      <c r="I59" s="46">
        <v>409.72399999999999</v>
      </c>
    </row>
    <row r="60" spans="1:9" ht="25" customHeight="1" x14ac:dyDescent="0.35">
      <c r="A60" s="74" t="s">
        <v>305</v>
      </c>
      <c r="B60" s="76" t="s">
        <v>186</v>
      </c>
      <c r="C60" s="74" t="s">
        <v>306</v>
      </c>
      <c r="D60" s="76"/>
      <c r="E60" s="46">
        <v>4043</v>
      </c>
      <c r="F60" s="46">
        <v>2910</v>
      </c>
      <c r="G60" s="46">
        <v>642072</v>
      </c>
      <c r="H60" s="46">
        <v>629.67999999999995</v>
      </c>
      <c r="I60" s="46">
        <v>453.22</v>
      </c>
    </row>
    <row r="61" spans="1:9" ht="15.5" x14ac:dyDescent="0.35">
      <c r="A61" s="76" t="s">
        <v>307</v>
      </c>
      <c r="B61" s="76" t="s">
        <v>186</v>
      </c>
      <c r="C61" s="76" t="s">
        <v>306</v>
      </c>
      <c r="D61" s="76" t="s">
        <v>308</v>
      </c>
      <c r="E61" s="46">
        <v>398</v>
      </c>
      <c r="F61" s="46">
        <v>297</v>
      </c>
      <c r="G61" s="46">
        <v>68702</v>
      </c>
      <c r="H61" s="46">
        <v>579.31399999999996</v>
      </c>
      <c r="I61" s="46">
        <v>432.30200000000002</v>
      </c>
    </row>
    <row r="62" spans="1:9" ht="15.5" x14ac:dyDescent="0.35">
      <c r="A62" s="76" t="s">
        <v>309</v>
      </c>
      <c r="B62" s="76" t="s">
        <v>186</v>
      </c>
      <c r="C62" s="76" t="s">
        <v>306</v>
      </c>
      <c r="D62" s="76" t="s">
        <v>310</v>
      </c>
      <c r="E62" s="46">
        <v>1143</v>
      </c>
      <c r="F62" s="46">
        <v>924</v>
      </c>
      <c r="G62" s="46">
        <v>217867</v>
      </c>
      <c r="H62" s="46">
        <v>524.63199999999995</v>
      </c>
      <c r="I62" s="46">
        <v>424.11200000000002</v>
      </c>
    </row>
    <row r="63" spans="1:9" ht="15.5" x14ac:dyDescent="0.35">
      <c r="A63" s="76" t="s">
        <v>311</v>
      </c>
      <c r="B63" s="76" t="s">
        <v>186</v>
      </c>
      <c r="C63" s="76" t="s">
        <v>306</v>
      </c>
      <c r="D63" s="76" t="s">
        <v>312</v>
      </c>
      <c r="E63" s="46">
        <v>876</v>
      </c>
      <c r="F63" s="46">
        <v>668</v>
      </c>
      <c r="G63" s="46">
        <v>125844</v>
      </c>
      <c r="H63" s="46">
        <v>696.1</v>
      </c>
      <c r="I63" s="46">
        <v>530.81600000000003</v>
      </c>
    </row>
    <row r="64" spans="1:9" ht="15.5" x14ac:dyDescent="0.35">
      <c r="A64" s="76" t="s">
        <v>313</v>
      </c>
      <c r="B64" s="76" t="s">
        <v>186</v>
      </c>
      <c r="C64" s="76" t="s">
        <v>306</v>
      </c>
      <c r="D64" s="76" t="s">
        <v>314</v>
      </c>
      <c r="E64" s="46">
        <v>488</v>
      </c>
      <c r="F64" s="46">
        <v>323</v>
      </c>
      <c r="G64" s="46">
        <v>83129</v>
      </c>
      <c r="H64" s="46">
        <v>587.03899999999999</v>
      </c>
      <c r="I64" s="46">
        <v>388.553</v>
      </c>
    </row>
    <row r="65" spans="1:9" ht="15.5" x14ac:dyDescent="0.35">
      <c r="A65" s="76" t="s">
        <v>315</v>
      </c>
      <c r="B65" s="76" t="s">
        <v>186</v>
      </c>
      <c r="C65" s="76" t="s">
        <v>306</v>
      </c>
      <c r="D65" s="76" t="s">
        <v>316</v>
      </c>
      <c r="E65" s="46">
        <v>1138</v>
      </c>
      <c r="F65" s="46">
        <v>698</v>
      </c>
      <c r="G65" s="46">
        <v>146530</v>
      </c>
      <c r="H65" s="46">
        <v>776.63300000000004</v>
      </c>
      <c r="I65" s="46">
        <v>476.35300000000001</v>
      </c>
    </row>
    <row r="66" spans="1:9" ht="25" customHeight="1" x14ac:dyDescent="0.35">
      <c r="A66" s="74" t="s">
        <v>187</v>
      </c>
      <c r="B66" s="74" t="s">
        <v>188</v>
      </c>
      <c r="C66" s="76"/>
      <c r="D66" s="76"/>
      <c r="E66" s="50">
        <v>14417</v>
      </c>
      <c r="F66" s="50">
        <v>10520</v>
      </c>
      <c r="G66" s="50">
        <v>2419540</v>
      </c>
      <c r="H66" s="50">
        <v>595.85699999999997</v>
      </c>
      <c r="I66" s="50">
        <v>434.79300000000001</v>
      </c>
    </row>
    <row r="67" spans="1:9" ht="25" customHeight="1" x14ac:dyDescent="0.35">
      <c r="A67" s="74" t="s">
        <v>317</v>
      </c>
      <c r="B67" s="76" t="s">
        <v>188</v>
      </c>
      <c r="C67" s="74" t="s">
        <v>318</v>
      </c>
      <c r="D67" s="76"/>
      <c r="E67" s="46">
        <v>467</v>
      </c>
      <c r="F67" s="46">
        <v>392</v>
      </c>
      <c r="G67" s="46">
        <v>159742</v>
      </c>
      <c r="H67" s="46">
        <v>292.346</v>
      </c>
      <c r="I67" s="46">
        <v>245.39599999999999</v>
      </c>
    </row>
    <row r="68" spans="1:9" ht="15.5" x14ac:dyDescent="0.35">
      <c r="A68" s="74" t="s">
        <v>319</v>
      </c>
      <c r="B68" s="76" t="s">
        <v>188</v>
      </c>
      <c r="C68" s="74" t="s">
        <v>320</v>
      </c>
      <c r="D68" s="76"/>
      <c r="E68" s="46">
        <v>1151</v>
      </c>
      <c r="F68" s="46">
        <v>1052</v>
      </c>
      <c r="G68" s="46">
        <v>117694</v>
      </c>
      <c r="H68" s="46">
        <v>977.96</v>
      </c>
      <c r="I68" s="46">
        <v>893.84299999999996</v>
      </c>
    </row>
    <row r="69" spans="1:9" ht="15.5" x14ac:dyDescent="0.35">
      <c r="A69" s="74" t="s">
        <v>321</v>
      </c>
      <c r="B69" s="76" t="s">
        <v>188</v>
      </c>
      <c r="C69" s="74" t="s">
        <v>322</v>
      </c>
      <c r="D69" s="76"/>
      <c r="E69" s="46">
        <v>301</v>
      </c>
      <c r="F69" s="46">
        <v>231</v>
      </c>
      <c r="G69" s="46">
        <v>70839</v>
      </c>
      <c r="H69" s="46">
        <v>424.90699999999998</v>
      </c>
      <c r="I69" s="46">
        <v>326.09199999999998</v>
      </c>
    </row>
    <row r="70" spans="1:9" ht="15.5" x14ac:dyDescent="0.35">
      <c r="A70" s="74" t="s">
        <v>323</v>
      </c>
      <c r="B70" s="76" t="s">
        <v>188</v>
      </c>
      <c r="C70" s="74" t="s">
        <v>324</v>
      </c>
      <c r="D70" s="76"/>
      <c r="E70" s="46">
        <v>338</v>
      </c>
      <c r="F70" s="46">
        <v>216</v>
      </c>
      <c r="G70" s="46">
        <v>74505</v>
      </c>
      <c r="H70" s="46">
        <v>453.661</v>
      </c>
      <c r="I70" s="46">
        <v>289.91300000000001</v>
      </c>
    </row>
    <row r="71" spans="1:9" ht="15.5" x14ac:dyDescent="0.35">
      <c r="A71" s="74" t="s">
        <v>325</v>
      </c>
      <c r="B71" s="76" t="s">
        <v>188</v>
      </c>
      <c r="C71" s="74" t="s">
        <v>326</v>
      </c>
      <c r="D71" s="76"/>
      <c r="E71" s="46">
        <v>653</v>
      </c>
      <c r="F71" s="46">
        <v>548</v>
      </c>
      <c r="G71" s="46">
        <v>287475</v>
      </c>
      <c r="H71" s="46">
        <v>227.15</v>
      </c>
      <c r="I71" s="46">
        <v>190.625</v>
      </c>
    </row>
    <row r="72" spans="1:9" ht="15.5" x14ac:dyDescent="0.35">
      <c r="A72" s="74" t="s">
        <v>327</v>
      </c>
      <c r="B72" s="76" t="s">
        <v>188</v>
      </c>
      <c r="C72" s="74" t="s">
        <v>328</v>
      </c>
      <c r="D72" s="76"/>
      <c r="E72" s="46">
        <v>363</v>
      </c>
      <c r="F72" s="46">
        <v>320</v>
      </c>
      <c r="G72" s="46">
        <v>87879</v>
      </c>
      <c r="H72" s="46">
        <v>413.06799999999998</v>
      </c>
      <c r="I72" s="46">
        <v>364.137</v>
      </c>
    </row>
    <row r="73" spans="1:9" ht="25" customHeight="1" x14ac:dyDescent="0.35">
      <c r="A73" s="74" t="s">
        <v>329</v>
      </c>
      <c r="B73" s="76" t="s">
        <v>188</v>
      </c>
      <c r="C73" s="74" t="s">
        <v>330</v>
      </c>
      <c r="D73" s="76"/>
      <c r="E73" s="46">
        <v>4255</v>
      </c>
      <c r="F73" s="46">
        <v>2818</v>
      </c>
      <c r="G73" s="46">
        <v>610302</v>
      </c>
      <c r="H73" s="46">
        <v>697.19600000000003</v>
      </c>
      <c r="I73" s="46">
        <v>461.73899999999998</v>
      </c>
    </row>
    <row r="74" spans="1:9" ht="15.5" x14ac:dyDescent="0.35">
      <c r="A74" s="76" t="s">
        <v>331</v>
      </c>
      <c r="B74" s="76" t="s">
        <v>188</v>
      </c>
      <c r="C74" s="76" t="s">
        <v>330</v>
      </c>
      <c r="D74" s="76" t="s">
        <v>332</v>
      </c>
      <c r="E74" s="46">
        <v>893</v>
      </c>
      <c r="F74" s="46">
        <v>631</v>
      </c>
      <c r="G74" s="46">
        <v>111239</v>
      </c>
      <c r="H74" s="46">
        <v>802.77599999999995</v>
      </c>
      <c r="I74" s="46">
        <v>567.24699999999996</v>
      </c>
    </row>
    <row r="75" spans="1:9" ht="15.5" x14ac:dyDescent="0.35">
      <c r="A75" s="76" t="s">
        <v>333</v>
      </c>
      <c r="B75" s="76" t="s">
        <v>188</v>
      </c>
      <c r="C75" s="76" t="s">
        <v>330</v>
      </c>
      <c r="D75" s="76" t="s">
        <v>334</v>
      </c>
      <c r="E75" s="46">
        <v>928</v>
      </c>
      <c r="F75" s="46">
        <v>647</v>
      </c>
      <c r="G75" s="46">
        <v>137616</v>
      </c>
      <c r="H75" s="46">
        <v>674.34</v>
      </c>
      <c r="I75" s="46">
        <v>470.149</v>
      </c>
    </row>
    <row r="76" spans="1:9" ht="15.5" x14ac:dyDescent="0.35">
      <c r="A76" s="76" t="s">
        <v>335</v>
      </c>
      <c r="B76" s="76" t="s">
        <v>188</v>
      </c>
      <c r="C76" s="76" t="s">
        <v>330</v>
      </c>
      <c r="D76" s="76" t="s">
        <v>336</v>
      </c>
      <c r="E76" s="46">
        <v>1096</v>
      </c>
      <c r="F76" s="46">
        <v>638</v>
      </c>
      <c r="G76" s="46">
        <v>116527</v>
      </c>
      <c r="H76" s="46">
        <v>940.55499999999995</v>
      </c>
      <c r="I76" s="46">
        <v>547.51300000000003</v>
      </c>
    </row>
    <row r="77" spans="1:9" ht="15.5" x14ac:dyDescent="0.35">
      <c r="A77" s="76" t="s">
        <v>337</v>
      </c>
      <c r="B77" s="76" t="s">
        <v>188</v>
      </c>
      <c r="C77" s="76" t="s">
        <v>330</v>
      </c>
      <c r="D77" s="76" t="s">
        <v>338</v>
      </c>
      <c r="E77" s="46">
        <v>1338</v>
      </c>
      <c r="F77" s="46">
        <v>902</v>
      </c>
      <c r="G77" s="46">
        <v>244920</v>
      </c>
      <c r="H77" s="46">
        <v>546.30100000000004</v>
      </c>
      <c r="I77" s="46">
        <v>368.28399999999999</v>
      </c>
    </row>
    <row r="78" spans="1:9" ht="25" customHeight="1" x14ac:dyDescent="0.35">
      <c r="A78" s="74" t="s">
        <v>339</v>
      </c>
      <c r="B78" s="76" t="s">
        <v>188</v>
      </c>
      <c r="C78" s="74" t="s">
        <v>340</v>
      </c>
      <c r="D78" s="76"/>
      <c r="E78" s="46">
        <v>6889</v>
      </c>
      <c r="F78" s="46">
        <v>4943</v>
      </c>
      <c r="G78" s="46">
        <v>1011104</v>
      </c>
      <c r="H78" s="46">
        <v>681.33399999999995</v>
      </c>
      <c r="I78" s="46">
        <v>488.87200000000001</v>
      </c>
    </row>
    <row r="79" spans="1:9" ht="15.5" x14ac:dyDescent="0.35">
      <c r="A79" s="76" t="s">
        <v>341</v>
      </c>
      <c r="B79" s="76" t="s">
        <v>188</v>
      </c>
      <c r="C79" s="76" t="s">
        <v>340</v>
      </c>
      <c r="D79" s="76" t="s">
        <v>342</v>
      </c>
      <c r="E79" s="46">
        <v>2149</v>
      </c>
      <c r="F79" s="46">
        <v>1353</v>
      </c>
      <c r="G79" s="46">
        <v>219093</v>
      </c>
      <c r="H79" s="46">
        <v>980.86199999999997</v>
      </c>
      <c r="I79" s="46">
        <v>617.54600000000005</v>
      </c>
    </row>
    <row r="80" spans="1:9" ht="15.5" x14ac:dyDescent="0.35">
      <c r="A80" s="76" t="s">
        <v>343</v>
      </c>
      <c r="B80" s="76" t="s">
        <v>188</v>
      </c>
      <c r="C80" s="76" t="s">
        <v>340</v>
      </c>
      <c r="D80" s="76" t="s">
        <v>344</v>
      </c>
      <c r="E80" s="46">
        <v>480</v>
      </c>
      <c r="F80" s="46">
        <v>339</v>
      </c>
      <c r="G80" s="46">
        <v>92364</v>
      </c>
      <c r="H80" s="46">
        <v>519.68299999999999</v>
      </c>
      <c r="I80" s="46">
        <v>367.02600000000001</v>
      </c>
    </row>
    <row r="81" spans="1:9" ht="15.5" x14ac:dyDescent="0.35">
      <c r="A81" s="76" t="s">
        <v>345</v>
      </c>
      <c r="B81" s="76" t="s">
        <v>188</v>
      </c>
      <c r="C81" s="76" t="s">
        <v>340</v>
      </c>
      <c r="D81" s="76" t="s">
        <v>346</v>
      </c>
      <c r="E81" s="46">
        <v>1207</v>
      </c>
      <c r="F81" s="46">
        <v>714</v>
      </c>
      <c r="G81" s="46">
        <v>184756</v>
      </c>
      <c r="H81" s="46">
        <v>653.29399999999998</v>
      </c>
      <c r="I81" s="46">
        <v>386.45600000000002</v>
      </c>
    </row>
    <row r="82" spans="1:9" ht="15.5" x14ac:dyDescent="0.35">
      <c r="A82" s="76" t="s">
        <v>347</v>
      </c>
      <c r="B82" s="76" t="s">
        <v>188</v>
      </c>
      <c r="C82" s="76" t="s">
        <v>340</v>
      </c>
      <c r="D82" s="76" t="s">
        <v>348</v>
      </c>
      <c r="E82" s="46">
        <v>2301</v>
      </c>
      <c r="F82" s="46">
        <v>1966</v>
      </c>
      <c r="G82" s="46">
        <v>354745</v>
      </c>
      <c r="H82" s="46">
        <v>648.63499999999999</v>
      </c>
      <c r="I82" s="46">
        <v>554.20100000000002</v>
      </c>
    </row>
    <row r="83" spans="1:9" ht="15.5" x14ac:dyDescent="0.35">
      <c r="A83" s="76" t="s">
        <v>349</v>
      </c>
      <c r="B83" s="76" t="s">
        <v>188</v>
      </c>
      <c r="C83" s="76" t="s">
        <v>340</v>
      </c>
      <c r="D83" s="76" t="s">
        <v>350</v>
      </c>
      <c r="E83" s="46">
        <v>752</v>
      </c>
      <c r="F83" s="46">
        <v>571</v>
      </c>
      <c r="G83" s="46">
        <v>160145</v>
      </c>
      <c r="H83" s="46">
        <v>469.57400000000001</v>
      </c>
      <c r="I83" s="46">
        <v>356.55200000000002</v>
      </c>
    </row>
    <row r="84" spans="1:9" ht="25" customHeight="1" x14ac:dyDescent="0.35">
      <c r="A84" s="74" t="s">
        <v>189</v>
      </c>
      <c r="B84" s="74" t="s">
        <v>190</v>
      </c>
      <c r="C84" s="76"/>
      <c r="D84" s="76"/>
      <c r="E84" s="50">
        <v>12385</v>
      </c>
      <c r="F84" s="50">
        <v>8143</v>
      </c>
      <c r="G84" s="50">
        <v>2128915</v>
      </c>
      <c r="H84" s="50">
        <v>581.75199999999995</v>
      </c>
      <c r="I84" s="50">
        <v>382.495</v>
      </c>
    </row>
    <row r="85" spans="1:9" ht="25" customHeight="1" x14ac:dyDescent="0.35">
      <c r="A85" s="74" t="s">
        <v>351</v>
      </c>
      <c r="B85" s="76" t="s">
        <v>190</v>
      </c>
      <c r="C85" s="74" t="s">
        <v>352</v>
      </c>
      <c r="D85" s="76"/>
      <c r="E85" s="46">
        <v>796</v>
      </c>
      <c r="F85" s="46">
        <v>473</v>
      </c>
      <c r="G85" s="46">
        <v>108680</v>
      </c>
      <c r="H85" s="46">
        <v>732.42499999999995</v>
      </c>
      <c r="I85" s="46">
        <v>435.22300000000001</v>
      </c>
    </row>
    <row r="86" spans="1:9" ht="15.5" x14ac:dyDescent="0.35">
      <c r="A86" s="74" t="s">
        <v>353</v>
      </c>
      <c r="B86" s="76" t="s">
        <v>190</v>
      </c>
      <c r="C86" s="74" t="s">
        <v>354</v>
      </c>
      <c r="D86" s="76"/>
      <c r="E86" s="46">
        <v>2842</v>
      </c>
      <c r="F86" s="46">
        <v>1512</v>
      </c>
      <c r="G86" s="46">
        <v>134691</v>
      </c>
      <c r="H86" s="46">
        <v>2110.0100000000002</v>
      </c>
      <c r="I86" s="46">
        <v>1122.57</v>
      </c>
    </row>
    <row r="87" spans="1:9" ht="15.5" x14ac:dyDescent="0.35">
      <c r="A87" s="74" t="s">
        <v>355</v>
      </c>
      <c r="B87" s="76" t="s">
        <v>190</v>
      </c>
      <c r="C87" s="74" t="s">
        <v>356</v>
      </c>
      <c r="D87" s="76"/>
      <c r="E87" s="46">
        <v>513</v>
      </c>
      <c r="F87" s="46">
        <v>346</v>
      </c>
      <c r="G87" s="46">
        <v>155825</v>
      </c>
      <c r="H87" s="46">
        <v>329.21499999999997</v>
      </c>
      <c r="I87" s="46">
        <v>222.04400000000001</v>
      </c>
    </row>
    <row r="88" spans="1:9" ht="15.5" x14ac:dyDescent="0.35">
      <c r="A88" s="74" t="s">
        <v>357</v>
      </c>
      <c r="B88" s="76" t="s">
        <v>190</v>
      </c>
      <c r="C88" s="74" t="s">
        <v>358</v>
      </c>
      <c r="D88" s="76"/>
      <c r="E88" s="46">
        <v>1338</v>
      </c>
      <c r="F88" s="46">
        <v>617</v>
      </c>
      <c r="G88" s="46">
        <v>129889</v>
      </c>
      <c r="H88" s="46">
        <v>1030.1099999999999</v>
      </c>
      <c r="I88" s="46">
        <v>475.02100000000002</v>
      </c>
    </row>
    <row r="89" spans="1:9" ht="15.5" x14ac:dyDescent="0.35">
      <c r="A89" s="74" t="s">
        <v>359</v>
      </c>
      <c r="B89" s="76" t="s">
        <v>190</v>
      </c>
      <c r="C89" s="74" t="s">
        <v>360</v>
      </c>
      <c r="D89" s="76"/>
      <c r="E89" s="46">
        <v>17</v>
      </c>
      <c r="F89" s="46">
        <v>14</v>
      </c>
      <c r="G89" s="46">
        <v>17357</v>
      </c>
      <c r="H89" s="46">
        <v>97.943200000000004</v>
      </c>
      <c r="I89" s="46">
        <v>80.659099999999995</v>
      </c>
    </row>
    <row r="90" spans="1:9" ht="15.5" x14ac:dyDescent="0.35">
      <c r="A90" s="74" t="s">
        <v>361</v>
      </c>
      <c r="B90" s="76" t="s">
        <v>190</v>
      </c>
      <c r="C90" s="74" t="s">
        <v>362</v>
      </c>
      <c r="D90" s="76"/>
      <c r="E90" s="46">
        <v>585</v>
      </c>
      <c r="F90" s="46">
        <v>367</v>
      </c>
      <c r="G90" s="46">
        <v>180343</v>
      </c>
      <c r="H90" s="46">
        <v>324.38200000000001</v>
      </c>
      <c r="I90" s="46">
        <v>203.501</v>
      </c>
    </row>
    <row r="91" spans="1:9" ht="25" customHeight="1" x14ac:dyDescent="0.35">
      <c r="A91" s="74" t="s">
        <v>363</v>
      </c>
      <c r="B91" s="76" t="s">
        <v>190</v>
      </c>
      <c r="C91" s="74" t="s">
        <v>364</v>
      </c>
      <c r="D91" s="76"/>
      <c r="E91" s="46">
        <v>1183</v>
      </c>
      <c r="F91" s="46">
        <v>898</v>
      </c>
      <c r="G91" s="46">
        <v>369357</v>
      </c>
      <c r="H91" s="46">
        <v>320.286</v>
      </c>
      <c r="I91" s="46">
        <v>243.125</v>
      </c>
    </row>
    <row r="92" spans="1:9" ht="15.5" x14ac:dyDescent="0.35">
      <c r="A92" s="76" t="s">
        <v>365</v>
      </c>
      <c r="B92" s="76" t="s">
        <v>190</v>
      </c>
      <c r="C92" s="76" t="s">
        <v>364</v>
      </c>
      <c r="D92" s="76" t="s">
        <v>366</v>
      </c>
      <c r="E92" s="46">
        <v>226</v>
      </c>
      <c r="F92" s="46">
        <v>171</v>
      </c>
      <c r="G92" s="46">
        <v>58573</v>
      </c>
      <c r="H92" s="46">
        <v>385.84300000000002</v>
      </c>
      <c r="I92" s="46">
        <v>291.94299999999998</v>
      </c>
    </row>
    <row r="93" spans="1:9" ht="15.5" x14ac:dyDescent="0.35">
      <c r="A93" s="76" t="s">
        <v>367</v>
      </c>
      <c r="B93" s="76" t="s">
        <v>190</v>
      </c>
      <c r="C93" s="76" t="s">
        <v>364</v>
      </c>
      <c r="D93" s="76" t="s">
        <v>368</v>
      </c>
      <c r="E93" s="46">
        <v>143</v>
      </c>
      <c r="F93" s="46">
        <v>106</v>
      </c>
      <c r="G93" s="46">
        <v>37083</v>
      </c>
      <c r="H93" s="46">
        <v>385.62099999999998</v>
      </c>
      <c r="I93" s="46">
        <v>285.84500000000003</v>
      </c>
    </row>
    <row r="94" spans="1:9" ht="15.5" x14ac:dyDescent="0.35">
      <c r="A94" s="76" t="s">
        <v>369</v>
      </c>
      <c r="B94" s="76" t="s">
        <v>190</v>
      </c>
      <c r="C94" s="76" t="s">
        <v>364</v>
      </c>
      <c r="D94" s="76" t="s">
        <v>370</v>
      </c>
      <c r="E94" s="46">
        <v>167</v>
      </c>
      <c r="F94" s="46">
        <v>127</v>
      </c>
      <c r="G94" s="46">
        <v>49059</v>
      </c>
      <c r="H94" s="46">
        <v>340.40600000000001</v>
      </c>
      <c r="I94" s="46">
        <v>258.87200000000001</v>
      </c>
    </row>
    <row r="95" spans="1:9" ht="15.5" x14ac:dyDescent="0.35">
      <c r="A95" s="76" t="s">
        <v>371</v>
      </c>
      <c r="B95" s="76" t="s">
        <v>190</v>
      </c>
      <c r="C95" s="76" t="s">
        <v>364</v>
      </c>
      <c r="D95" s="76" t="s">
        <v>372</v>
      </c>
      <c r="E95" s="46">
        <v>43</v>
      </c>
      <c r="F95" s="46">
        <v>35</v>
      </c>
      <c r="G95" s="46">
        <v>33414</v>
      </c>
      <c r="H95" s="46">
        <v>128.68899999999999</v>
      </c>
      <c r="I95" s="46">
        <v>104.747</v>
      </c>
    </row>
    <row r="96" spans="1:9" ht="15.5" x14ac:dyDescent="0.35">
      <c r="A96" s="76" t="s">
        <v>373</v>
      </c>
      <c r="B96" s="76" t="s">
        <v>190</v>
      </c>
      <c r="C96" s="76" t="s">
        <v>364</v>
      </c>
      <c r="D96" s="76" t="s">
        <v>374</v>
      </c>
      <c r="E96" s="46">
        <v>221</v>
      </c>
      <c r="F96" s="46">
        <v>171</v>
      </c>
      <c r="G96" s="46">
        <v>50786</v>
      </c>
      <c r="H96" s="46">
        <v>435.15899999999999</v>
      </c>
      <c r="I96" s="46">
        <v>336.70699999999999</v>
      </c>
    </row>
    <row r="97" spans="1:9" ht="15.5" x14ac:dyDescent="0.35">
      <c r="A97" s="76" t="s">
        <v>375</v>
      </c>
      <c r="B97" s="76" t="s">
        <v>190</v>
      </c>
      <c r="C97" s="76" t="s">
        <v>364</v>
      </c>
      <c r="D97" s="76" t="s">
        <v>376</v>
      </c>
      <c r="E97" s="46">
        <v>90</v>
      </c>
      <c r="F97" s="46">
        <v>66</v>
      </c>
      <c r="G97" s="46">
        <v>41947</v>
      </c>
      <c r="H97" s="46">
        <v>214.55600000000001</v>
      </c>
      <c r="I97" s="46">
        <v>157.34100000000001</v>
      </c>
    </row>
    <row r="98" spans="1:9" ht="15.5" x14ac:dyDescent="0.35">
      <c r="A98" s="76" t="s">
        <v>377</v>
      </c>
      <c r="B98" s="76" t="s">
        <v>190</v>
      </c>
      <c r="C98" s="76" t="s">
        <v>364</v>
      </c>
      <c r="D98" s="76" t="s">
        <v>378</v>
      </c>
      <c r="E98" s="46">
        <v>164</v>
      </c>
      <c r="F98" s="46">
        <v>122</v>
      </c>
      <c r="G98" s="46">
        <v>48058</v>
      </c>
      <c r="H98" s="46">
        <v>341.25400000000002</v>
      </c>
      <c r="I98" s="46">
        <v>253.86</v>
      </c>
    </row>
    <row r="99" spans="1:9" ht="15.5" x14ac:dyDescent="0.35">
      <c r="A99" s="76" t="s">
        <v>379</v>
      </c>
      <c r="B99" s="76" t="s">
        <v>190</v>
      </c>
      <c r="C99" s="76" t="s">
        <v>364</v>
      </c>
      <c r="D99" s="76" t="s">
        <v>380</v>
      </c>
      <c r="E99" s="46">
        <v>129</v>
      </c>
      <c r="F99" s="46">
        <v>100</v>
      </c>
      <c r="G99" s="46">
        <v>50436</v>
      </c>
      <c r="H99" s="46">
        <v>255.77</v>
      </c>
      <c r="I99" s="46">
        <v>198.27099999999999</v>
      </c>
    </row>
    <row r="100" spans="1:9" ht="25" customHeight="1" x14ac:dyDescent="0.35">
      <c r="A100" s="74" t="s">
        <v>381</v>
      </c>
      <c r="B100" s="76" t="s">
        <v>190</v>
      </c>
      <c r="C100" s="74" t="s">
        <v>382</v>
      </c>
      <c r="D100" s="76"/>
      <c r="E100" s="46">
        <v>1568</v>
      </c>
      <c r="F100" s="46">
        <v>1089</v>
      </c>
      <c r="G100" s="46">
        <v>312969</v>
      </c>
      <c r="H100" s="46">
        <v>501.00799999999998</v>
      </c>
      <c r="I100" s="46">
        <v>347.95800000000003</v>
      </c>
    </row>
    <row r="101" spans="1:9" ht="15.5" x14ac:dyDescent="0.35">
      <c r="A101" s="76" t="s">
        <v>383</v>
      </c>
      <c r="B101" s="76" t="s">
        <v>190</v>
      </c>
      <c r="C101" s="76" t="s">
        <v>382</v>
      </c>
      <c r="D101" s="76" t="s">
        <v>384</v>
      </c>
      <c r="E101" s="46">
        <v>240</v>
      </c>
      <c r="F101" s="46">
        <v>179</v>
      </c>
      <c r="G101" s="46">
        <v>44599</v>
      </c>
      <c r="H101" s="46">
        <v>538.12900000000002</v>
      </c>
      <c r="I101" s="46">
        <v>401.35399999999998</v>
      </c>
    </row>
    <row r="102" spans="1:9" ht="15.5" x14ac:dyDescent="0.35">
      <c r="A102" s="76" t="s">
        <v>385</v>
      </c>
      <c r="B102" s="76" t="s">
        <v>190</v>
      </c>
      <c r="C102" s="76" t="s">
        <v>382</v>
      </c>
      <c r="D102" s="76" t="s">
        <v>386</v>
      </c>
      <c r="E102" s="46">
        <v>457</v>
      </c>
      <c r="F102" s="46">
        <v>321</v>
      </c>
      <c r="G102" s="46">
        <v>77687</v>
      </c>
      <c r="H102" s="46">
        <v>588.25800000000004</v>
      </c>
      <c r="I102" s="46">
        <v>413.197</v>
      </c>
    </row>
    <row r="103" spans="1:9" ht="15.5" x14ac:dyDescent="0.35">
      <c r="A103" s="76" t="s">
        <v>387</v>
      </c>
      <c r="B103" s="76" t="s">
        <v>190</v>
      </c>
      <c r="C103" s="76" t="s">
        <v>382</v>
      </c>
      <c r="D103" s="76" t="s">
        <v>388</v>
      </c>
      <c r="E103" s="46">
        <v>133</v>
      </c>
      <c r="F103" s="46">
        <v>99</v>
      </c>
      <c r="G103" s="46">
        <v>43934</v>
      </c>
      <c r="H103" s="46">
        <v>302.72699999999998</v>
      </c>
      <c r="I103" s="46">
        <v>225.33799999999999</v>
      </c>
    </row>
    <row r="104" spans="1:9" ht="15.5" x14ac:dyDescent="0.35">
      <c r="A104" s="76" t="s">
        <v>389</v>
      </c>
      <c r="B104" s="76" t="s">
        <v>190</v>
      </c>
      <c r="C104" s="76" t="s">
        <v>382</v>
      </c>
      <c r="D104" s="76" t="s">
        <v>390</v>
      </c>
      <c r="E104" s="46">
        <v>193</v>
      </c>
      <c r="F104" s="46">
        <v>135</v>
      </c>
      <c r="G104" s="46">
        <v>51079</v>
      </c>
      <c r="H104" s="46">
        <v>377.846</v>
      </c>
      <c r="I104" s="46">
        <v>264.29599999999999</v>
      </c>
    </row>
    <row r="105" spans="1:9" ht="15.5" x14ac:dyDescent="0.35">
      <c r="A105" s="76" t="s">
        <v>391</v>
      </c>
      <c r="B105" s="76" t="s">
        <v>190</v>
      </c>
      <c r="C105" s="76" t="s">
        <v>382</v>
      </c>
      <c r="D105" s="76" t="s">
        <v>392</v>
      </c>
      <c r="E105" s="46">
        <v>88</v>
      </c>
      <c r="F105" s="46">
        <v>52</v>
      </c>
      <c r="G105" s="46">
        <v>23589</v>
      </c>
      <c r="H105" s="46">
        <v>373.05500000000001</v>
      </c>
      <c r="I105" s="46">
        <v>220.44200000000001</v>
      </c>
    </row>
    <row r="106" spans="1:9" ht="15.5" x14ac:dyDescent="0.35">
      <c r="A106" s="76" t="s">
        <v>393</v>
      </c>
      <c r="B106" s="76" t="s">
        <v>190</v>
      </c>
      <c r="C106" s="76" t="s">
        <v>382</v>
      </c>
      <c r="D106" s="76" t="s">
        <v>394</v>
      </c>
      <c r="E106" s="46">
        <v>189</v>
      </c>
      <c r="F106" s="46">
        <v>139</v>
      </c>
      <c r="G106" s="46">
        <v>48657</v>
      </c>
      <c r="H106" s="46">
        <v>388.43299999999999</v>
      </c>
      <c r="I106" s="46">
        <v>285.673</v>
      </c>
    </row>
    <row r="107" spans="1:9" ht="15.5" x14ac:dyDescent="0.35">
      <c r="A107" s="76" t="s">
        <v>395</v>
      </c>
      <c r="B107" s="76" t="s">
        <v>190</v>
      </c>
      <c r="C107" s="76" t="s">
        <v>382</v>
      </c>
      <c r="D107" s="76" t="s">
        <v>396</v>
      </c>
      <c r="E107" s="46">
        <v>268</v>
      </c>
      <c r="F107" s="46">
        <v>164</v>
      </c>
      <c r="G107" s="46">
        <v>23423</v>
      </c>
      <c r="H107" s="46">
        <v>1144.17</v>
      </c>
      <c r="I107" s="46">
        <v>700.16700000000003</v>
      </c>
    </row>
    <row r="108" spans="1:9" ht="25" customHeight="1" x14ac:dyDescent="0.35">
      <c r="A108" s="74" t="s">
        <v>397</v>
      </c>
      <c r="B108" s="76" t="s">
        <v>190</v>
      </c>
      <c r="C108" s="74" t="s">
        <v>398</v>
      </c>
      <c r="D108" s="76"/>
      <c r="E108" s="46">
        <v>2041</v>
      </c>
      <c r="F108" s="46">
        <v>1794</v>
      </c>
      <c r="G108" s="46">
        <v>348615</v>
      </c>
      <c r="H108" s="46">
        <v>585.46</v>
      </c>
      <c r="I108" s="46">
        <v>514.60799999999995</v>
      </c>
    </row>
    <row r="109" spans="1:9" ht="15.5" x14ac:dyDescent="0.35">
      <c r="A109" s="76" t="s">
        <v>399</v>
      </c>
      <c r="B109" s="76" t="s">
        <v>190</v>
      </c>
      <c r="C109" s="76" t="s">
        <v>398</v>
      </c>
      <c r="D109" s="76" t="s">
        <v>400</v>
      </c>
      <c r="E109" s="46">
        <v>95</v>
      </c>
      <c r="F109" s="46">
        <v>70</v>
      </c>
      <c r="G109" s="46">
        <v>30511</v>
      </c>
      <c r="H109" s="46">
        <v>311.363</v>
      </c>
      <c r="I109" s="46">
        <v>229.42500000000001</v>
      </c>
    </row>
    <row r="110" spans="1:9" ht="15.5" x14ac:dyDescent="0.35">
      <c r="A110" s="76" t="s">
        <v>401</v>
      </c>
      <c r="B110" s="76" t="s">
        <v>190</v>
      </c>
      <c r="C110" s="76" t="s">
        <v>398</v>
      </c>
      <c r="D110" s="76" t="s">
        <v>402</v>
      </c>
      <c r="E110" s="46">
        <v>297</v>
      </c>
      <c r="F110" s="46">
        <v>238</v>
      </c>
      <c r="G110" s="46">
        <v>67979</v>
      </c>
      <c r="H110" s="46">
        <v>436.9</v>
      </c>
      <c r="I110" s="46">
        <v>350.108</v>
      </c>
    </row>
    <row r="111" spans="1:9" ht="15.5" x14ac:dyDescent="0.35">
      <c r="A111" s="76" t="s">
        <v>403</v>
      </c>
      <c r="B111" s="76" t="s">
        <v>190</v>
      </c>
      <c r="C111" s="76" t="s">
        <v>398</v>
      </c>
      <c r="D111" s="76" t="s">
        <v>404</v>
      </c>
      <c r="E111" s="46">
        <v>135</v>
      </c>
      <c r="F111" s="46">
        <v>102</v>
      </c>
      <c r="G111" s="46">
        <v>43139</v>
      </c>
      <c r="H111" s="46">
        <v>312.94200000000001</v>
      </c>
      <c r="I111" s="46">
        <v>236.44499999999999</v>
      </c>
    </row>
    <row r="112" spans="1:9" ht="15.5" x14ac:dyDescent="0.35">
      <c r="A112" s="76" t="s">
        <v>405</v>
      </c>
      <c r="B112" s="76" t="s">
        <v>190</v>
      </c>
      <c r="C112" s="76" t="s">
        <v>398</v>
      </c>
      <c r="D112" s="76" t="s">
        <v>406</v>
      </c>
      <c r="E112" s="46">
        <v>225</v>
      </c>
      <c r="F112" s="46">
        <v>179</v>
      </c>
      <c r="G112" s="46">
        <v>53644</v>
      </c>
      <c r="H112" s="46">
        <v>419.43200000000002</v>
      </c>
      <c r="I112" s="46">
        <v>333.68099999999998</v>
      </c>
    </row>
    <row r="113" spans="1:9" ht="15.5" x14ac:dyDescent="0.35">
      <c r="A113" s="76" t="s">
        <v>407</v>
      </c>
      <c r="B113" s="76" t="s">
        <v>190</v>
      </c>
      <c r="C113" s="76" t="s">
        <v>398</v>
      </c>
      <c r="D113" s="76" t="s">
        <v>408</v>
      </c>
      <c r="E113" s="46">
        <v>126</v>
      </c>
      <c r="F113" s="46">
        <v>100</v>
      </c>
      <c r="G113" s="46">
        <v>43301</v>
      </c>
      <c r="H113" s="46">
        <v>290.98599999999999</v>
      </c>
      <c r="I113" s="46">
        <v>230.94200000000001</v>
      </c>
    </row>
    <row r="114" spans="1:9" ht="15.5" x14ac:dyDescent="0.35">
      <c r="A114" s="76" t="s">
        <v>409</v>
      </c>
      <c r="B114" s="76" t="s">
        <v>190</v>
      </c>
      <c r="C114" s="76" t="s">
        <v>398</v>
      </c>
      <c r="D114" s="76" t="s">
        <v>410</v>
      </c>
      <c r="E114" s="46">
        <v>168</v>
      </c>
      <c r="F114" s="46">
        <v>134</v>
      </c>
      <c r="G114" s="46">
        <v>65199</v>
      </c>
      <c r="H114" s="46">
        <v>257.673</v>
      </c>
      <c r="I114" s="46">
        <v>205.52500000000001</v>
      </c>
    </row>
    <row r="115" spans="1:9" ht="15.5" x14ac:dyDescent="0.35">
      <c r="A115" s="76" t="s">
        <v>411</v>
      </c>
      <c r="B115" s="76" t="s">
        <v>190</v>
      </c>
      <c r="C115" s="76" t="s">
        <v>398</v>
      </c>
      <c r="D115" s="76" t="s">
        <v>412</v>
      </c>
      <c r="E115" s="46">
        <v>995</v>
      </c>
      <c r="F115" s="46">
        <v>971</v>
      </c>
      <c r="G115" s="46">
        <v>44841</v>
      </c>
      <c r="H115" s="46">
        <v>2218.9499999999998</v>
      </c>
      <c r="I115" s="46">
        <v>2165.4299999999998</v>
      </c>
    </row>
    <row r="116" spans="1:9" ht="25" customHeight="1" x14ac:dyDescent="0.35">
      <c r="A116" s="74" t="s">
        <v>413</v>
      </c>
      <c r="B116" s="76" t="s">
        <v>190</v>
      </c>
      <c r="C116" s="74" t="s">
        <v>414</v>
      </c>
      <c r="D116" s="76"/>
      <c r="E116" s="46">
        <v>1502</v>
      </c>
      <c r="F116" s="46">
        <v>1033</v>
      </c>
      <c r="G116" s="46">
        <v>371190</v>
      </c>
      <c r="H116" s="46">
        <v>404.64499999999998</v>
      </c>
      <c r="I116" s="46">
        <v>278.29399999999998</v>
      </c>
    </row>
    <row r="117" spans="1:9" ht="15.5" x14ac:dyDescent="0.35">
      <c r="A117" s="76" t="s">
        <v>415</v>
      </c>
      <c r="B117" s="76" t="s">
        <v>190</v>
      </c>
      <c r="C117" s="76" t="s">
        <v>414</v>
      </c>
      <c r="D117" s="76" t="s">
        <v>416</v>
      </c>
      <c r="E117" s="46">
        <v>283</v>
      </c>
      <c r="F117" s="46">
        <v>196</v>
      </c>
      <c r="G117" s="46">
        <v>56046</v>
      </c>
      <c r="H117" s="46">
        <v>504.94200000000001</v>
      </c>
      <c r="I117" s="46">
        <v>349.71300000000002</v>
      </c>
    </row>
    <row r="118" spans="1:9" ht="15.5" x14ac:dyDescent="0.35">
      <c r="A118" s="76" t="s">
        <v>417</v>
      </c>
      <c r="B118" s="76" t="s">
        <v>190</v>
      </c>
      <c r="C118" s="76" t="s">
        <v>414</v>
      </c>
      <c r="D118" s="76" t="s">
        <v>418</v>
      </c>
      <c r="E118" s="46">
        <v>164</v>
      </c>
      <c r="F118" s="46">
        <v>126</v>
      </c>
      <c r="G118" s="46">
        <v>54196</v>
      </c>
      <c r="H118" s="46">
        <v>302.60500000000002</v>
      </c>
      <c r="I118" s="46">
        <v>232.489</v>
      </c>
    </row>
    <row r="119" spans="1:9" ht="15.5" x14ac:dyDescent="0.35">
      <c r="A119" s="76" t="s">
        <v>419</v>
      </c>
      <c r="B119" s="76" t="s">
        <v>190</v>
      </c>
      <c r="C119" s="76" t="s">
        <v>414</v>
      </c>
      <c r="D119" s="76" t="s">
        <v>420</v>
      </c>
      <c r="E119" s="46">
        <v>210</v>
      </c>
      <c r="F119" s="46">
        <v>149</v>
      </c>
      <c r="G119" s="46">
        <v>49745</v>
      </c>
      <c r="H119" s="46">
        <v>422.15300000000002</v>
      </c>
      <c r="I119" s="46">
        <v>299.52800000000002</v>
      </c>
    </row>
    <row r="120" spans="1:9" ht="15.5" x14ac:dyDescent="0.35">
      <c r="A120" s="76" t="s">
        <v>421</v>
      </c>
      <c r="B120" s="76" t="s">
        <v>190</v>
      </c>
      <c r="C120" s="76" t="s">
        <v>414</v>
      </c>
      <c r="D120" s="76" t="s">
        <v>422</v>
      </c>
      <c r="E120" s="46">
        <v>262</v>
      </c>
      <c r="F120" s="46">
        <v>184</v>
      </c>
      <c r="G120" s="46">
        <v>52682</v>
      </c>
      <c r="H120" s="46">
        <v>497.32400000000001</v>
      </c>
      <c r="I120" s="46">
        <v>349.26499999999999</v>
      </c>
    </row>
    <row r="121" spans="1:9" ht="15.5" x14ac:dyDescent="0.35">
      <c r="A121" s="76" t="s">
        <v>423</v>
      </c>
      <c r="B121" s="76" t="s">
        <v>190</v>
      </c>
      <c r="C121" s="76" t="s">
        <v>414</v>
      </c>
      <c r="D121" s="76" t="s">
        <v>424</v>
      </c>
      <c r="E121" s="46">
        <v>357</v>
      </c>
      <c r="F121" s="46">
        <v>209</v>
      </c>
      <c r="G121" s="46">
        <v>49214</v>
      </c>
      <c r="H121" s="46">
        <v>725.40300000000002</v>
      </c>
      <c r="I121" s="46">
        <v>424.67599999999999</v>
      </c>
    </row>
    <row r="122" spans="1:9" ht="15.5" x14ac:dyDescent="0.35">
      <c r="A122" s="76" t="s">
        <v>425</v>
      </c>
      <c r="B122" s="76" t="s">
        <v>190</v>
      </c>
      <c r="C122" s="76" t="s">
        <v>414</v>
      </c>
      <c r="D122" s="76" t="s">
        <v>426</v>
      </c>
      <c r="E122" s="46">
        <v>136</v>
      </c>
      <c r="F122" s="46">
        <v>98</v>
      </c>
      <c r="G122" s="46">
        <v>56162</v>
      </c>
      <c r="H122" s="46">
        <v>242.15700000000001</v>
      </c>
      <c r="I122" s="46">
        <v>174.495</v>
      </c>
    </row>
    <row r="123" spans="1:9" ht="15.5" x14ac:dyDescent="0.35">
      <c r="A123" s="76" t="s">
        <v>427</v>
      </c>
      <c r="B123" s="76" t="s">
        <v>190</v>
      </c>
      <c r="C123" s="76" t="s">
        <v>414</v>
      </c>
      <c r="D123" s="76" t="s">
        <v>428</v>
      </c>
      <c r="E123" s="46">
        <v>90</v>
      </c>
      <c r="F123" s="46">
        <v>71</v>
      </c>
      <c r="G123" s="46">
        <v>53145</v>
      </c>
      <c r="H123" s="46">
        <v>169.34800000000001</v>
      </c>
      <c r="I123" s="46">
        <v>133.59700000000001</v>
      </c>
    </row>
    <row r="124" spans="1:9" ht="25" customHeight="1" x14ac:dyDescent="0.35">
      <c r="A124" s="74" t="s">
        <v>191</v>
      </c>
      <c r="B124" s="74" t="s">
        <v>192</v>
      </c>
      <c r="C124" s="76"/>
      <c r="D124" s="76"/>
      <c r="E124" s="50">
        <v>19951</v>
      </c>
      <c r="F124" s="50">
        <v>13418</v>
      </c>
      <c r="G124" s="50">
        <v>2526060</v>
      </c>
      <c r="H124" s="50">
        <v>789.80700000000002</v>
      </c>
      <c r="I124" s="50">
        <v>531.18299999999999</v>
      </c>
    </row>
    <row r="125" spans="1:9" ht="25" customHeight="1" x14ac:dyDescent="0.35">
      <c r="A125" s="74" t="s">
        <v>429</v>
      </c>
      <c r="B125" s="76" t="s">
        <v>192</v>
      </c>
      <c r="C125" s="74" t="s">
        <v>430</v>
      </c>
      <c r="D125" s="76"/>
      <c r="E125" s="46">
        <v>152</v>
      </c>
      <c r="F125" s="46">
        <v>107</v>
      </c>
      <c r="G125" s="46">
        <v>86441</v>
      </c>
      <c r="H125" s="46">
        <v>175.84200000000001</v>
      </c>
      <c r="I125" s="46">
        <v>123.78400000000001</v>
      </c>
    </row>
    <row r="126" spans="1:9" ht="15.5" x14ac:dyDescent="0.35">
      <c r="A126" s="74" t="s">
        <v>431</v>
      </c>
      <c r="B126" s="76" t="s">
        <v>192</v>
      </c>
      <c r="C126" s="74" t="s">
        <v>432</v>
      </c>
      <c r="D126" s="76"/>
      <c r="E126" s="46">
        <v>279</v>
      </c>
      <c r="F126" s="46">
        <v>233</v>
      </c>
      <c r="G126" s="46">
        <v>147548</v>
      </c>
      <c r="H126" s="46">
        <v>189.09100000000001</v>
      </c>
      <c r="I126" s="46">
        <v>157.91499999999999</v>
      </c>
    </row>
    <row r="127" spans="1:9" ht="15.5" x14ac:dyDescent="0.35">
      <c r="A127" s="74" t="s">
        <v>433</v>
      </c>
      <c r="B127" s="76" t="s">
        <v>192</v>
      </c>
      <c r="C127" s="74" t="s">
        <v>434</v>
      </c>
      <c r="D127" s="76"/>
      <c r="E127" s="46">
        <v>2705</v>
      </c>
      <c r="F127" s="46">
        <v>2408</v>
      </c>
      <c r="G127" s="46">
        <v>112538</v>
      </c>
      <c r="H127" s="46">
        <v>2403.63</v>
      </c>
      <c r="I127" s="46">
        <v>2139.7199999999998</v>
      </c>
    </row>
    <row r="128" spans="1:9" ht="15.5" x14ac:dyDescent="0.35">
      <c r="A128" s="74" t="s">
        <v>435</v>
      </c>
      <c r="B128" s="76" t="s">
        <v>192</v>
      </c>
      <c r="C128" s="74" t="s">
        <v>436</v>
      </c>
      <c r="D128" s="76"/>
      <c r="E128" s="46">
        <v>459</v>
      </c>
      <c r="F128" s="46">
        <v>237</v>
      </c>
      <c r="G128" s="46">
        <v>81199</v>
      </c>
      <c r="H128" s="46">
        <v>565.27800000000002</v>
      </c>
      <c r="I128" s="46">
        <v>291.87599999999998</v>
      </c>
    </row>
    <row r="129" spans="1:9" ht="25" customHeight="1" x14ac:dyDescent="0.35">
      <c r="A129" s="74" t="s">
        <v>437</v>
      </c>
      <c r="B129" s="76" t="s">
        <v>192</v>
      </c>
      <c r="C129" s="74" t="s">
        <v>438</v>
      </c>
      <c r="D129" s="76"/>
      <c r="E129" s="46">
        <v>1707</v>
      </c>
      <c r="F129" s="46">
        <v>1331</v>
      </c>
      <c r="G129" s="46">
        <v>389232</v>
      </c>
      <c r="H129" s="46">
        <v>438.55599999999998</v>
      </c>
      <c r="I129" s="46">
        <v>341.95499999999998</v>
      </c>
    </row>
    <row r="130" spans="1:9" ht="15.5" x14ac:dyDescent="0.35">
      <c r="A130" s="76" t="s">
        <v>439</v>
      </c>
      <c r="B130" s="76" t="s">
        <v>192</v>
      </c>
      <c r="C130" s="76" t="s">
        <v>438</v>
      </c>
      <c r="D130" s="76" t="s">
        <v>440</v>
      </c>
      <c r="E130" s="46">
        <v>181</v>
      </c>
      <c r="F130" s="46">
        <v>139</v>
      </c>
      <c r="G130" s="46">
        <v>45026</v>
      </c>
      <c r="H130" s="46">
        <v>401.99</v>
      </c>
      <c r="I130" s="46">
        <v>308.71100000000001</v>
      </c>
    </row>
    <row r="131" spans="1:9" ht="15.5" x14ac:dyDescent="0.35">
      <c r="A131" s="76" t="s">
        <v>441</v>
      </c>
      <c r="B131" s="76" t="s">
        <v>192</v>
      </c>
      <c r="C131" s="76" t="s">
        <v>438</v>
      </c>
      <c r="D131" s="76" t="s">
        <v>442</v>
      </c>
      <c r="E131" s="46">
        <v>280</v>
      </c>
      <c r="F131" s="46">
        <v>173</v>
      </c>
      <c r="G131" s="46">
        <v>53875</v>
      </c>
      <c r="H131" s="46">
        <v>519.72199999999998</v>
      </c>
      <c r="I131" s="46">
        <v>321.11399999999998</v>
      </c>
    </row>
    <row r="132" spans="1:9" ht="15.5" x14ac:dyDescent="0.35">
      <c r="A132" s="76" t="s">
        <v>443</v>
      </c>
      <c r="B132" s="76" t="s">
        <v>192</v>
      </c>
      <c r="C132" s="76" t="s">
        <v>438</v>
      </c>
      <c r="D132" s="76" t="s">
        <v>444</v>
      </c>
      <c r="E132" s="46">
        <v>125</v>
      </c>
      <c r="F132" s="46">
        <v>92</v>
      </c>
      <c r="G132" s="46">
        <v>48249</v>
      </c>
      <c r="H132" s="46">
        <v>259.07299999999998</v>
      </c>
      <c r="I132" s="46">
        <v>190.678</v>
      </c>
    </row>
    <row r="133" spans="1:9" ht="15.5" x14ac:dyDescent="0.35">
      <c r="A133" s="76" t="s">
        <v>445</v>
      </c>
      <c r="B133" s="76" t="s">
        <v>192</v>
      </c>
      <c r="C133" s="76" t="s">
        <v>438</v>
      </c>
      <c r="D133" s="76" t="s">
        <v>446</v>
      </c>
      <c r="E133" s="46">
        <v>235</v>
      </c>
      <c r="F133" s="46">
        <v>196</v>
      </c>
      <c r="G133" s="46">
        <v>54650</v>
      </c>
      <c r="H133" s="46">
        <v>430.00900000000001</v>
      </c>
      <c r="I133" s="46">
        <v>358.64600000000002</v>
      </c>
    </row>
    <row r="134" spans="1:9" ht="15.5" x14ac:dyDescent="0.35">
      <c r="A134" s="76" t="s">
        <v>447</v>
      </c>
      <c r="B134" s="76" t="s">
        <v>192</v>
      </c>
      <c r="C134" s="76" t="s">
        <v>438</v>
      </c>
      <c r="D134" s="76" t="s">
        <v>448</v>
      </c>
      <c r="E134" s="46">
        <v>275</v>
      </c>
      <c r="F134" s="46">
        <v>224</v>
      </c>
      <c r="G134" s="46">
        <v>47517</v>
      </c>
      <c r="H134" s="46">
        <v>578.74</v>
      </c>
      <c r="I134" s="46">
        <v>471.41</v>
      </c>
    </row>
    <row r="135" spans="1:9" ht="15.5" x14ac:dyDescent="0.35">
      <c r="A135" s="76" t="s">
        <v>449</v>
      </c>
      <c r="B135" s="76" t="s">
        <v>192</v>
      </c>
      <c r="C135" s="76" t="s">
        <v>438</v>
      </c>
      <c r="D135" s="76" t="s">
        <v>450</v>
      </c>
      <c r="E135" s="46">
        <v>255</v>
      </c>
      <c r="F135" s="46">
        <v>222</v>
      </c>
      <c r="G135" s="46">
        <v>62927</v>
      </c>
      <c r="H135" s="46">
        <v>405.23099999999999</v>
      </c>
      <c r="I135" s="46">
        <v>352.79</v>
      </c>
    </row>
    <row r="136" spans="1:9" ht="15.5" x14ac:dyDescent="0.35">
      <c r="A136" s="76" t="s">
        <v>451</v>
      </c>
      <c r="B136" s="76" t="s">
        <v>192</v>
      </c>
      <c r="C136" s="76" t="s">
        <v>438</v>
      </c>
      <c r="D136" s="76" t="s">
        <v>452</v>
      </c>
      <c r="E136" s="46">
        <v>172</v>
      </c>
      <c r="F136" s="46">
        <v>136</v>
      </c>
      <c r="G136" s="46">
        <v>42977</v>
      </c>
      <c r="H136" s="46">
        <v>400.214</v>
      </c>
      <c r="I136" s="46">
        <v>316.44799999999998</v>
      </c>
    </row>
    <row r="137" spans="1:9" ht="15.5" x14ac:dyDescent="0.35">
      <c r="A137" s="76" t="s">
        <v>453</v>
      </c>
      <c r="B137" s="76" t="s">
        <v>192</v>
      </c>
      <c r="C137" s="76" t="s">
        <v>438</v>
      </c>
      <c r="D137" s="76" t="s">
        <v>454</v>
      </c>
      <c r="E137" s="46">
        <v>184</v>
      </c>
      <c r="F137" s="46">
        <v>149</v>
      </c>
      <c r="G137" s="46">
        <v>34011</v>
      </c>
      <c r="H137" s="46">
        <v>541.00099999999998</v>
      </c>
      <c r="I137" s="46">
        <v>438.09399999999999</v>
      </c>
    </row>
    <row r="138" spans="1:9" ht="25" customHeight="1" x14ac:dyDescent="0.35">
      <c r="A138" s="74" t="s">
        <v>455</v>
      </c>
      <c r="B138" s="76" t="s">
        <v>192</v>
      </c>
      <c r="C138" s="74" t="s">
        <v>456</v>
      </c>
      <c r="D138" s="76"/>
      <c r="E138" s="46">
        <v>907</v>
      </c>
      <c r="F138" s="46">
        <v>619</v>
      </c>
      <c r="G138" s="46">
        <v>267676</v>
      </c>
      <c r="H138" s="46">
        <v>338.84199999999998</v>
      </c>
      <c r="I138" s="46">
        <v>231.25</v>
      </c>
    </row>
    <row r="139" spans="1:9" ht="15.5" x14ac:dyDescent="0.35">
      <c r="A139" s="76" t="s">
        <v>457</v>
      </c>
      <c r="B139" s="76" t="s">
        <v>192</v>
      </c>
      <c r="C139" s="76" t="s">
        <v>456</v>
      </c>
      <c r="D139" s="76" t="s">
        <v>458</v>
      </c>
      <c r="E139" s="46">
        <v>106</v>
      </c>
      <c r="F139" s="46">
        <v>72</v>
      </c>
      <c r="G139" s="46">
        <v>28714</v>
      </c>
      <c r="H139" s="46">
        <v>369.15800000000002</v>
      </c>
      <c r="I139" s="46">
        <v>250.749</v>
      </c>
    </row>
    <row r="140" spans="1:9" ht="15.5" x14ac:dyDescent="0.35">
      <c r="A140" s="76" t="s">
        <v>459</v>
      </c>
      <c r="B140" s="76" t="s">
        <v>192</v>
      </c>
      <c r="C140" s="76" t="s">
        <v>456</v>
      </c>
      <c r="D140" s="76" t="s">
        <v>460</v>
      </c>
      <c r="E140" s="46">
        <v>445</v>
      </c>
      <c r="F140" s="46">
        <v>264</v>
      </c>
      <c r="G140" s="46">
        <v>58312</v>
      </c>
      <c r="H140" s="46">
        <v>763.13599999999997</v>
      </c>
      <c r="I140" s="46">
        <v>452.73700000000002</v>
      </c>
    </row>
    <row r="141" spans="1:9" ht="15.5" x14ac:dyDescent="0.35">
      <c r="A141" s="76" t="s">
        <v>461</v>
      </c>
      <c r="B141" s="76" t="s">
        <v>192</v>
      </c>
      <c r="C141" s="76" t="s">
        <v>456</v>
      </c>
      <c r="D141" s="76" t="s">
        <v>462</v>
      </c>
      <c r="E141" s="46">
        <v>135</v>
      </c>
      <c r="F141" s="46">
        <v>84</v>
      </c>
      <c r="G141" s="46">
        <v>49887</v>
      </c>
      <c r="H141" s="46">
        <v>270.61200000000002</v>
      </c>
      <c r="I141" s="46">
        <v>168.381</v>
      </c>
    </row>
    <row r="142" spans="1:9" ht="15.5" x14ac:dyDescent="0.35">
      <c r="A142" s="76" t="s">
        <v>463</v>
      </c>
      <c r="B142" s="76" t="s">
        <v>192</v>
      </c>
      <c r="C142" s="76" t="s">
        <v>456</v>
      </c>
      <c r="D142" s="76" t="s">
        <v>464</v>
      </c>
      <c r="E142" s="46">
        <v>85</v>
      </c>
      <c r="F142" s="46">
        <v>74</v>
      </c>
      <c r="G142" s="46">
        <v>65238</v>
      </c>
      <c r="H142" s="46">
        <v>130.292</v>
      </c>
      <c r="I142" s="46">
        <v>113.431</v>
      </c>
    </row>
    <row r="143" spans="1:9" ht="15.5" x14ac:dyDescent="0.35">
      <c r="A143" s="76" t="s">
        <v>465</v>
      </c>
      <c r="B143" s="76" t="s">
        <v>192</v>
      </c>
      <c r="C143" s="76" t="s">
        <v>456</v>
      </c>
      <c r="D143" s="76" t="s">
        <v>466</v>
      </c>
      <c r="E143" s="46">
        <v>136</v>
      </c>
      <c r="F143" s="46">
        <v>125</v>
      </c>
      <c r="G143" s="46">
        <v>65524</v>
      </c>
      <c r="H143" s="46">
        <v>207.55799999999999</v>
      </c>
      <c r="I143" s="46">
        <v>190.77</v>
      </c>
    </row>
    <row r="144" spans="1:9" ht="25" customHeight="1" x14ac:dyDescent="0.35">
      <c r="A144" s="74" t="s">
        <v>467</v>
      </c>
      <c r="B144" s="76" t="s">
        <v>192</v>
      </c>
      <c r="C144" s="74" t="s">
        <v>468</v>
      </c>
      <c r="D144" s="76"/>
      <c r="E144" s="46">
        <v>12063</v>
      </c>
      <c r="F144" s="46">
        <v>6957</v>
      </c>
      <c r="G144" s="46">
        <v>1171185</v>
      </c>
      <c r="H144" s="46">
        <v>1029.98</v>
      </c>
      <c r="I144" s="46">
        <v>594.01400000000001</v>
      </c>
    </row>
    <row r="145" spans="1:9" ht="15.5" x14ac:dyDescent="0.35">
      <c r="A145" s="76" t="s">
        <v>469</v>
      </c>
      <c r="B145" s="76" t="s">
        <v>192</v>
      </c>
      <c r="C145" s="76" t="s">
        <v>468</v>
      </c>
      <c r="D145" s="76" t="s">
        <v>470</v>
      </c>
      <c r="E145" s="46">
        <v>4581</v>
      </c>
      <c r="F145" s="46">
        <v>2694</v>
      </c>
      <c r="G145" s="46">
        <v>436655</v>
      </c>
      <c r="H145" s="46">
        <v>1049.1099999999999</v>
      </c>
      <c r="I145" s="46">
        <v>616.96299999999997</v>
      </c>
    </row>
    <row r="146" spans="1:9" ht="15.5" x14ac:dyDescent="0.35">
      <c r="A146" s="76" t="s">
        <v>471</v>
      </c>
      <c r="B146" s="76" t="s">
        <v>192</v>
      </c>
      <c r="C146" s="76" t="s">
        <v>468</v>
      </c>
      <c r="D146" s="76" t="s">
        <v>472</v>
      </c>
      <c r="E146" s="46">
        <v>1386</v>
      </c>
      <c r="F146" s="46">
        <v>945</v>
      </c>
      <c r="G146" s="46">
        <v>145979</v>
      </c>
      <c r="H146" s="46">
        <v>949.452</v>
      </c>
      <c r="I146" s="46">
        <v>647.35299999999995</v>
      </c>
    </row>
    <row r="147" spans="1:9" ht="15.5" x14ac:dyDescent="0.35">
      <c r="A147" s="76" t="s">
        <v>473</v>
      </c>
      <c r="B147" s="76" t="s">
        <v>192</v>
      </c>
      <c r="C147" s="76" t="s">
        <v>468</v>
      </c>
      <c r="D147" s="76" t="s">
        <v>474</v>
      </c>
      <c r="E147" s="46">
        <v>1843</v>
      </c>
      <c r="F147" s="46">
        <v>959</v>
      </c>
      <c r="G147" s="46">
        <v>139667</v>
      </c>
      <c r="H147" s="46">
        <v>1319.57</v>
      </c>
      <c r="I147" s="46">
        <v>686.63300000000004</v>
      </c>
    </row>
    <row r="148" spans="1:9" ht="15.5" x14ac:dyDescent="0.35">
      <c r="A148" s="76" t="s">
        <v>475</v>
      </c>
      <c r="B148" s="76" t="s">
        <v>192</v>
      </c>
      <c r="C148" s="76" t="s">
        <v>468</v>
      </c>
      <c r="D148" s="76" t="s">
        <v>476</v>
      </c>
      <c r="E148" s="46">
        <v>1681</v>
      </c>
      <c r="F148" s="46">
        <v>910</v>
      </c>
      <c r="G148" s="46">
        <v>133371</v>
      </c>
      <c r="H148" s="46">
        <v>1260.3900000000001</v>
      </c>
      <c r="I148" s="46">
        <v>682.30700000000002</v>
      </c>
    </row>
    <row r="149" spans="1:9" ht="15.5" x14ac:dyDescent="0.35">
      <c r="A149" s="76" t="s">
        <v>477</v>
      </c>
      <c r="B149" s="76" t="s">
        <v>192</v>
      </c>
      <c r="C149" s="76" t="s">
        <v>468</v>
      </c>
      <c r="D149" s="76" t="s">
        <v>478</v>
      </c>
      <c r="E149" s="46">
        <v>310</v>
      </c>
      <c r="F149" s="46">
        <v>214</v>
      </c>
      <c r="G149" s="46">
        <v>91099</v>
      </c>
      <c r="H149" s="46">
        <v>340.28899999999999</v>
      </c>
      <c r="I149" s="46">
        <v>234.90899999999999</v>
      </c>
    </row>
    <row r="150" spans="1:9" ht="15.5" x14ac:dyDescent="0.35">
      <c r="A150" s="76" t="s">
        <v>479</v>
      </c>
      <c r="B150" s="76" t="s">
        <v>192</v>
      </c>
      <c r="C150" s="76" t="s">
        <v>468</v>
      </c>
      <c r="D150" s="76" t="s">
        <v>480</v>
      </c>
      <c r="E150" s="46">
        <v>1144</v>
      </c>
      <c r="F150" s="46">
        <v>660</v>
      </c>
      <c r="G150" s="46">
        <v>114993</v>
      </c>
      <c r="H150" s="46">
        <v>994.84299999999996</v>
      </c>
      <c r="I150" s="46">
        <v>573.94799999999998</v>
      </c>
    </row>
    <row r="151" spans="1:9" ht="15.5" x14ac:dyDescent="0.35">
      <c r="A151" s="76" t="s">
        <v>481</v>
      </c>
      <c r="B151" s="76" t="s">
        <v>192</v>
      </c>
      <c r="C151" s="76" t="s">
        <v>468</v>
      </c>
      <c r="D151" s="76" t="s">
        <v>482</v>
      </c>
      <c r="E151" s="46">
        <v>1118</v>
      </c>
      <c r="F151" s="46">
        <v>575</v>
      </c>
      <c r="G151" s="46">
        <v>109422</v>
      </c>
      <c r="H151" s="46">
        <v>1021.73</v>
      </c>
      <c r="I151" s="46">
        <v>525.48800000000006</v>
      </c>
    </row>
    <row r="152" spans="1:9" ht="25" customHeight="1" x14ac:dyDescent="0.35">
      <c r="A152" s="74" t="s">
        <v>483</v>
      </c>
      <c r="B152" s="76" t="s">
        <v>192</v>
      </c>
      <c r="C152" s="74" t="s">
        <v>484</v>
      </c>
      <c r="D152" s="76"/>
      <c r="E152" s="46">
        <v>1679</v>
      </c>
      <c r="F152" s="46">
        <v>1526</v>
      </c>
      <c r="G152" s="46">
        <v>270241</v>
      </c>
      <c r="H152" s="46">
        <v>621.29700000000003</v>
      </c>
      <c r="I152" s="46">
        <v>564.68100000000004</v>
      </c>
    </row>
    <row r="153" spans="1:9" ht="15.5" x14ac:dyDescent="0.35">
      <c r="A153" s="76" t="s">
        <v>485</v>
      </c>
      <c r="B153" s="76" t="s">
        <v>192</v>
      </c>
      <c r="C153" s="76" t="s">
        <v>484</v>
      </c>
      <c r="D153" s="76" t="s">
        <v>486</v>
      </c>
      <c r="E153" s="46">
        <v>80</v>
      </c>
      <c r="F153" s="46">
        <v>61</v>
      </c>
      <c r="G153" s="46">
        <v>42643</v>
      </c>
      <c r="H153" s="46">
        <v>187.60400000000001</v>
      </c>
      <c r="I153" s="46">
        <v>143.048</v>
      </c>
    </row>
    <row r="154" spans="1:9" ht="15.5" x14ac:dyDescent="0.35">
      <c r="A154" s="76" t="s">
        <v>487</v>
      </c>
      <c r="B154" s="76" t="s">
        <v>192</v>
      </c>
      <c r="C154" s="76" t="s">
        <v>484</v>
      </c>
      <c r="D154" s="76" t="s">
        <v>488</v>
      </c>
      <c r="E154" s="46">
        <v>51</v>
      </c>
      <c r="F154" s="46">
        <v>41</v>
      </c>
      <c r="G154" s="46">
        <v>37153</v>
      </c>
      <c r="H154" s="46">
        <v>137.27000000000001</v>
      </c>
      <c r="I154" s="46">
        <v>110.354</v>
      </c>
    </row>
    <row r="155" spans="1:9" ht="15.5" x14ac:dyDescent="0.35">
      <c r="A155" s="76" t="s">
        <v>489</v>
      </c>
      <c r="B155" s="76" t="s">
        <v>192</v>
      </c>
      <c r="C155" s="76" t="s">
        <v>484</v>
      </c>
      <c r="D155" s="76" t="s">
        <v>490</v>
      </c>
      <c r="E155" s="46">
        <v>134</v>
      </c>
      <c r="F155" s="46">
        <v>99</v>
      </c>
      <c r="G155" s="46">
        <v>36877</v>
      </c>
      <c r="H155" s="46">
        <v>363.37</v>
      </c>
      <c r="I155" s="46">
        <v>268.45999999999998</v>
      </c>
    </row>
    <row r="156" spans="1:9" ht="15.5" x14ac:dyDescent="0.35">
      <c r="A156" s="76" t="s">
        <v>491</v>
      </c>
      <c r="B156" s="76" t="s">
        <v>192</v>
      </c>
      <c r="C156" s="76" t="s">
        <v>484</v>
      </c>
      <c r="D156" s="76" t="s">
        <v>492</v>
      </c>
      <c r="E156" s="46">
        <v>204</v>
      </c>
      <c r="F156" s="46">
        <v>168</v>
      </c>
      <c r="G156" s="46">
        <v>45560</v>
      </c>
      <c r="H156" s="46">
        <v>447.76100000000002</v>
      </c>
      <c r="I156" s="46">
        <v>368.745</v>
      </c>
    </row>
    <row r="157" spans="1:9" ht="15.5" x14ac:dyDescent="0.35">
      <c r="A157" s="76" t="s">
        <v>493</v>
      </c>
      <c r="B157" s="76" t="s">
        <v>192</v>
      </c>
      <c r="C157" s="76" t="s">
        <v>484</v>
      </c>
      <c r="D157" s="76" t="s">
        <v>494</v>
      </c>
      <c r="E157" s="46">
        <v>581</v>
      </c>
      <c r="F157" s="46">
        <v>561</v>
      </c>
      <c r="G157" s="46">
        <v>61396</v>
      </c>
      <c r="H157" s="46">
        <v>946.31600000000003</v>
      </c>
      <c r="I157" s="46">
        <v>913.74</v>
      </c>
    </row>
    <row r="158" spans="1:9" ht="15.5" x14ac:dyDescent="0.35">
      <c r="A158" s="76" t="s">
        <v>495</v>
      </c>
      <c r="B158" s="76" t="s">
        <v>192</v>
      </c>
      <c r="C158" s="76" t="s">
        <v>484</v>
      </c>
      <c r="D158" s="76" t="s">
        <v>496</v>
      </c>
      <c r="E158" s="46">
        <v>629</v>
      </c>
      <c r="F158" s="46">
        <v>596</v>
      </c>
      <c r="G158" s="46">
        <v>46612</v>
      </c>
      <c r="H158" s="46">
        <v>1349.44</v>
      </c>
      <c r="I158" s="46">
        <v>1278.6400000000001</v>
      </c>
    </row>
    <row r="159" spans="1:9" ht="25" customHeight="1" x14ac:dyDescent="0.35">
      <c r="A159" s="74" t="s">
        <v>193</v>
      </c>
      <c r="B159" s="74" t="s">
        <v>194</v>
      </c>
      <c r="C159" s="76"/>
      <c r="D159" s="76"/>
      <c r="E159" s="50">
        <v>8268</v>
      </c>
      <c r="F159" s="50">
        <v>6341</v>
      </c>
      <c r="G159" s="50">
        <v>2744058</v>
      </c>
      <c r="H159" s="50">
        <v>301.30599999999998</v>
      </c>
      <c r="I159" s="50">
        <v>231.08099999999999</v>
      </c>
    </row>
    <row r="160" spans="1:9" ht="25" customHeight="1" x14ac:dyDescent="0.35">
      <c r="A160" s="74" t="s">
        <v>497</v>
      </c>
      <c r="B160" s="76" t="s">
        <v>194</v>
      </c>
      <c r="C160" s="74" t="s">
        <v>498</v>
      </c>
      <c r="D160" s="76"/>
      <c r="E160" s="46">
        <v>242</v>
      </c>
      <c r="F160" s="46">
        <v>183</v>
      </c>
      <c r="G160" s="46">
        <v>79551</v>
      </c>
      <c r="H160" s="46">
        <v>304.20699999999999</v>
      </c>
      <c r="I160" s="46">
        <v>230.041</v>
      </c>
    </row>
    <row r="161" spans="1:9" ht="15.5" x14ac:dyDescent="0.35">
      <c r="A161" s="74" t="s">
        <v>499</v>
      </c>
      <c r="B161" s="76" t="s">
        <v>194</v>
      </c>
      <c r="C161" s="74" t="s">
        <v>500</v>
      </c>
      <c r="D161" s="76"/>
      <c r="E161" s="46">
        <v>302</v>
      </c>
      <c r="F161" s="46">
        <v>249</v>
      </c>
      <c r="G161" s="46">
        <v>130444</v>
      </c>
      <c r="H161" s="46">
        <v>231.517</v>
      </c>
      <c r="I161" s="46">
        <v>190.887</v>
      </c>
    </row>
    <row r="162" spans="1:9" ht="15.5" x14ac:dyDescent="0.35">
      <c r="A162" s="74" t="s">
        <v>501</v>
      </c>
      <c r="B162" s="76" t="s">
        <v>194</v>
      </c>
      <c r="C162" s="74" t="s">
        <v>502</v>
      </c>
      <c r="D162" s="76"/>
      <c r="E162" s="46">
        <v>997</v>
      </c>
      <c r="F162" s="46">
        <v>694</v>
      </c>
      <c r="G162" s="46">
        <v>82513</v>
      </c>
      <c r="H162" s="46">
        <v>1208.29</v>
      </c>
      <c r="I162" s="46">
        <v>841.08</v>
      </c>
    </row>
    <row r="163" spans="1:9" ht="15.5" x14ac:dyDescent="0.35">
      <c r="A163" s="74" t="s">
        <v>503</v>
      </c>
      <c r="B163" s="76" t="s">
        <v>194</v>
      </c>
      <c r="C163" s="74" t="s">
        <v>504</v>
      </c>
      <c r="D163" s="76"/>
      <c r="E163" s="46">
        <v>785</v>
      </c>
      <c r="F163" s="46">
        <v>384</v>
      </c>
      <c r="G163" s="46">
        <v>87759</v>
      </c>
      <c r="H163" s="46">
        <v>894.495</v>
      </c>
      <c r="I163" s="46">
        <v>437.56200000000001</v>
      </c>
    </row>
    <row r="164" spans="1:9" ht="15.5" x14ac:dyDescent="0.35">
      <c r="A164" s="74" t="s">
        <v>505</v>
      </c>
      <c r="B164" s="76" t="s">
        <v>194</v>
      </c>
      <c r="C164" s="74" t="s">
        <v>506</v>
      </c>
      <c r="D164" s="76"/>
      <c r="E164" s="46">
        <v>251</v>
      </c>
      <c r="F164" s="46">
        <v>212</v>
      </c>
      <c r="G164" s="46">
        <v>79843</v>
      </c>
      <c r="H164" s="46">
        <v>314.36700000000002</v>
      </c>
      <c r="I164" s="46">
        <v>265.52100000000002</v>
      </c>
    </row>
    <row r="165" spans="1:9" ht="15.5" x14ac:dyDescent="0.35">
      <c r="A165" s="74" t="s">
        <v>507</v>
      </c>
      <c r="B165" s="76" t="s">
        <v>194</v>
      </c>
      <c r="C165" s="74" t="s">
        <v>508</v>
      </c>
      <c r="D165" s="76"/>
      <c r="E165" s="46">
        <v>303</v>
      </c>
      <c r="F165" s="46">
        <v>232</v>
      </c>
      <c r="G165" s="46">
        <v>68114</v>
      </c>
      <c r="H165" s="46">
        <v>444.84199999999998</v>
      </c>
      <c r="I165" s="46">
        <v>340.60500000000002</v>
      </c>
    </row>
    <row r="166" spans="1:9" ht="25" customHeight="1" x14ac:dyDescent="0.35">
      <c r="A166" s="74" t="s">
        <v>509</v>
      </c>
      <c r="B166" s="76" t="s">
        <v>194</v>
      </c>
      <c r="C166" s="74" t="s">
        <v>510</v>
      </c>
      <c r="D166" s="76"/>
      <c r="E166" s="46">
        <v>477</v>
      </c>
      <c r="F166" s="46">
        <v>374</v>
      </c>
      <c r="G166" s="46">
        <v>294755</v>
      </c>
      <c r="H166" s="46">
        <v>161.82900000000001</v>
      </c>
      <c r="I166" s="46">
        <v>126.88500000000001</v>
      </c>
    </row>
    <row r="167" spans="1:9" ht="15.5" x14ac:dyDescent="0.35">
      <c r="A167" s="76" t="s">
        <v>511</v>
      </c>
      <c r="B167" s="76" t="s">
        <v>194</v>
      </c>
      <c r="C167" s="76" t="s">
        <v>510</v>
      </c>
      <c r="D167" s="76" t="s">
        <v>512</v>
      </c>
      <c r="E167" s="46">
        <v>39</v>
      </c>
      <c r="F167" s="46">
        <v>32</v>
      </c>
      <c r="G167" s="46">
        <v>56719</v>
      </c>
      <c r="H167" s="46">
        <v>68.760000000000005</v>
      </c>
      <c r="I167" s="46">
        <v>56.418500000000002</v>
      </c>
    </row>
    <row r="168" spans="1:9" ht="15.5" x14ac:dyDescent="0.35">
      <c r="A168" s="76" t="s">
        <v>513</v>
      </c>
      <c r="B168" s="76" t="s">
        <v>194</v>
      </c>
      <c r="C168" s="76" t="s">
        <v>510</v>
      </c>
      <c r="D168" s="76" t="s">
        <v>514</v>
      </c>
      <c r="E168" s="46">
        <v>49</v>
      </c>
      <c r="F168" s="46">
        <v>43</v>
      </c>
      <c r="G168" s="46">
        <v>39655</v>
      </c>
      <c r="H168" s="46">
        <v>123.566</v>
      </c>
      <c r="I168" s="46">
        <v>108.435</v>
      </c>
    </row>
    <row r="169" spans="1:9" ht="15.5" x14ac:dyDescent="0.35">
      <c r="A169" s="76" t="s">
        <v>515</v>
      </c>
      <c r="B169" s="76" t="s">
        <v>194</v>
      </c>
      <c r="C169" s="76" t="s">
        <v>510</v>
      </c>
      <c r="D169" s="76" t="s">
        <v>516</v>
      </c>
      <c r="E169" s="46">
        <v>113</v>
      </c>
      <c r="F169" s="46">
        <v>78</v>
      </c>
      <c r="G169" s="46">
        <v>45592</v>
      </c>
      <c r="H169" s="46">
        <v>247.851</v>
      </c>
      <c r="I169" s="46">
        <v>171.083</v>
      </c>
    </row>
    <row r="170" spans="1:9" ht="15.5" x14ac:dyDescent="0.35">
      <c r="A170" s="76" t="s">
        <v>517</v>
      </c>
      <c r="B170" s="76" t="s">
        <v>194</v>
      </c>
      <c r="C170" s="76" t="s">
        <v>510</v>
      </c>
      <c r="D170" s="76" t="s">
        <v>518</v>
      </c>
      <c r="E170" s="46">
        <v>172</v>
      </c>
      <c r="F170" s="46">
        <v>133</v>
      </c>
      <c r="G170" s="46">
        <v>81108</v>
      </c>
      <c r="H170" s="46">
        <v>212.06299999999999</v>
      </c>
      <c r="I170" s="46">
        <v>163.97900000000001</v>
      </c>
    </row>
    <row r="171" spans="1:9" ht="15.5" x14ac:dyDescent="0.35">
      <c r="A171" s="76" t="s">
        <v>519</v>
      </c>
      <c r="B171" s="76" t="s">
        <v>194</v>
      </c>
      <c r="C171" s="76" t="s">
        <v>510</v>
      </c>
      <c r="D171" s="76" t="s">
        <v>520</v>
      </c>
      <c r="E171" s="46">
        <v>104</v>
      </c>
      <c r="F171" s="46">
        <v>88</v>
      </c>
      <c r="G171" s="46">
        <v>71682</v>
      </c>
      <c r="H171" s="46">
        <v>145.08500000000001</v>
      </c>
      <c r="I171" s="46">
        <v>122.764</v>
      </c>
    </row>
    <row r="172" spans="1:9" ht="25" customHeight="1" x14ac:dyDescent="0.35">
      <c r="A172" s="74" t="s">
        <v>521</v>
      </c>
      <c r="B172" s="76" t="s">
        <v>194</v>
      </c>
      <c r="C172" s="74" t="s">
        <v>522</v>
      </c>
      <c r="D172" s="76"/>
      <c r="E172" s="46">
        <v>2245</v>
      </c>
      <c r="F172" s="46">
        <v>1868</v>
      </c>
      <c r="G172" s="46">
        <v>651804</v>
      </c>
      <c r="H172" s="46">
        <v>344.42899999999997</v>
      </c>
      <c r="I172" s="46">
        <v>286.589</v>
      </c>
    </row>
    <row r="173" spans="1:9" ht="15.5" x14ac:dyDescent="0.35">
      <c r="A173" s="76" t="s">
        <v>523</v>
      </c>
      <c r="B173" s="76" t="s">
        <v>194</v>
      </c>
      <c r="C173" s="76" t="s">
        <v>522</v>
      </c>
      <c r="D173" s="76" t="s">
        <v>524</v>
      </c>
      <c r="E173" s="46">
        <v>448</v>
      </c>
      <c r="F173" s="46">
        <v>385</v>
      </c>
      <c r="G173" s="46">
        <v>77648</v>
      </c>
      <c r="H173" s="46">
        <v>576.96299999999997</v>
      </c>
      <c r="I173" s="46">
        <v>495.827</v>
      </c>
    </row>
    <row r="174" spans="1:9" ht="15.5" x14ac:dyDescent="0.35">
      <c r="A174" s="76" t="s">
        <v>525</v>
      </c>
      <c r="B174" s="76" t="s">
        <v>194</v>
      </c>
      <c r="C174" s="76" t="s">
        <v>522</v>
      </c>
      <c r="D174" s="76" t="s">
        <v>526</v>
      </c>
      <c r="E174" s="46">
        <v>285</v>
      </c>
      <c r="F174" s="46">
        <v>254</v>
      </c>
      <c r="G174" s="46">
        <v>67894</v>
      </c>
      <c r="H174" s="46">
        <v>419.77199999999999</v>
      </c>
      <c r="I174" s="46">
        <v>374.113</v>
      </c>
    </row>
    <row r="175" spans="1:9" ht="15.5" x14ac:dyDescent="0.35">
      <c r="A175" s="76" t="s">
        <v>527</v>
      </c>
      <c r="B175" s="76" t="s">
        <v>194</v>
      </c>
      <c r="C175" s="76" t="s">
        <v>522</v>
      </c>
      <c r="D175" s="76" t="s">
        <v>528</v>
      </c>
      <c r="E175" s="46">
        <v>139</v>
      </c>
      <c r="F175" s="46">
        <v>125</v>
      </c>
      <c r="G175" s="46">
        <v>32590</v>
      </c>
      <c r="H175" s="46">
        <v>426.51100000000002</v>
      </c>
      <c r="I175" s="46">
        <v>383.553</v>
      </c>
    </row>
    <row r="176" spans="1:9" ht="15.5" x14ac:dyDescent="0.35">
      <c r="A176" s="76" t="s">
        <v>529</v>
      </c>
      <c r="B176" s="76" t="s">
        <v>194</v>
      </c>
      <c r="C176" s="76" t="s">
        <v>522</v>
      </c>
      <c r="D176" s="76" t="s">
        <v>530</v>
      </c>
      <c r="E176" s="46">
        <v>154</v>
      </c>
      <c r="F176" s="46">
        <v>114</v>
      </c>
      <c r="G176" s="46">
        <v>37890</v>
      </c>
      <c r="H176" s="46">
        <v>406.44</v>
      </c>
      <c r="I176" s="46">
        <v>300.87099999999998</v>
      </c>
    </row>
    <row r="177" spans="1:9" ht="15.5" x14ac:dyDescent="0.35">
      <c r="A177" s="76" t="s">
        <v>531</v>
      </c>
      <c r="B177" s="76" t="s">
        <v>194</v>
      </c>
      <c r="C177" s="76" t="s">
        <v>522</v>
      </c>
      <c r="D177" s="76" t="s">
        <v>532</v>
      </c>
      <c r="E177" s="46">
        <v>158</v>
      </c>
      <c r="F177" s="46">
        <v>143</v>
      </c>
      <c r="G177" s="46">
        <v>78350</v>
      </c>
      <c r="H177" s="46">
        <v>201.65899999999999</v>
      </c>
      <c r="I177" s="46">
        <v>182.51400000000001</v>
      </c>
    </row>
    <row r="178" spans="1:9" ht="15.5" x14ac:dyDescent="0.35">
      <c r="A178" s="76" t="s">
        <v>533</v>
      </c>
      <c r="B178" s="76" t="s">
        <v>194</v>
      </c>
      <c r="C178" s="76" t="s">
        <v>522</v>
      </c>
      <c r="D178" s="76" t="s">
        <v>534</v>
      </c>
      <c r="E178" s="46">
        <v>224</v>
      </c>
      <c r="F178" s="46">
        <v>182</v>
      </c>
      <c r="G178" s="46">
        <v>84471</v>
      </c>
      <c r="H178" s="46">
        <v>265.18</v>
      </c>
      <c r="I178" s="46">
        <v>215.459</v>
      </c>
    </row>
    <row r="179" spans="1:9" ht="15.5" x14ac:dyDescent="0.35">
      <c r="A179" s="76" t="s">
        <v>535</v>
      </c>
      <c r="B179" s="76" t="s">
        <v>194</v>
      </c>
      <c r="C179" s="76" t="s">
        <v>522</v>
      </c>
      <c r="D179" s="76" t="s">
        <v>536</v>
      </c>
      <c r="E179" s="46">
        <v>104</v>
      </c>
      <c r="F179" s="46">
        <v>80</v>
      </c>
      <c r="G179" s="46">
        <v>55534</v>
      </c>
      <c r="H179" s="46">
        <v>187.273</v>
      </c>
      <c r="I179" s="46">
        <v>144.05600000000001</v>
      </c>
    </row>
    <row r="180" spans="1:9" ht="15.5" x14ac:dyDescent="0.35">
      <c r="A180" s="76" t="s">
        <v>537</v>
      </c>
      <c r="B180" s="76" t="s">
        <v>194</v>
      </c>
      <c r="C180" s="76" t="s">
        <v>522</v>
      </c>
      <c r="D180" s="76" t="s">
        <v>538</v>
      </c>
      <c r="E180" s="46">
        <v>174</v>
      </c>
      <c r="F180" s="46">
        <v>130</v>
      </c>
      <c r="G180" s="46">
        <v>38835</v>
      </c>
      <c r="H180" s="46">
        <v>448.04899999999998</v>
      </c>
      <c r="I180" s="46">
        <v>334.75</v>
      </c>
    </row>
    <row r="181" spans="1:9" ht="15.5" x14ac:dyDescent="0.35">
      <c r="A181" s="76" t="s">
        <v>539</v>
      </c>
      <c r="B181" s="76" t="s">
        <v>194</v>
      </c>
      <c r="C181" s="76" t="s">
        <v>522</v>
      </c>
      <c r="D181" s="76" t="s">
        <v>540</v>
      </c>
      <c r="E181" s="46">
        <v>56</v>
      </c>
      <c r="F181" s="46">
        <v>41</v>
      </c>
      <c r="G181" s="46">
        <v>29626</v>
      </c>
      <c r="H181" s="46">
        <v>189.023</v>
      </c>
      <c r="I181" s="46">
        <v>138.392</v>
      </c>
    </row>
    <row r="182" spans="1:9" ht="15.5" x14ac:dyDescent="0.35">
      <c r="A182" s="76" t="s">
        <v>541</v>
      </c>
      <c r="B182" s="76" t="s">
        <v>194</v>
      </c>
      <c r="C182" s="76" t="s">
        <v>522</v>
      </c>
      <c r="D182" s="76" t="s">
        <v>542</v>
      </c>
      <c r="E182" s="46">
        <v>93</v>
      </c>
      <c r="F182" s="46">
        <v>70</v>
      </c>
      <c r="G182" s="46">
        <v>37060</v>
      </c>
      <c r="H182" s="46">
        <v>250.94399999999999</v>
      </c>
      <c r="I182" s="46">
        <v>188.88300000000001</v>
      </c>
    </row>
    <row r="183" spans="1:9" ht="15.5" x14ac:dyDescent="0.35">
      <c r="A183" s="76" t="s">
        <v>543</v>
      </c>
      <c r="B183" s="76" t="s">
        <v>194</v>
      </c>
      <c r="C183" s="76" t="s">
        <v>522</v>
      </c>
      <c r="D183" s="76" t="s">
        <v>544</v>
      </c>
      <c r="E183" s="46">
        <v>380</v>
      </c>
      <c r="F183" s="46">
        <v>317</v>
      </c>
      <c r="G183" s="46">
        <v>72003</v>
      </c>
      <c r="H183" s="46">
        <v>527.75599999999997</v>
      </c>
      <c r="I183" s="46">
        <v>440.25900000000001</v>
      </c>
    </row>
    <row r="184" spans="1:9" ht="15.5" x14ac:dyDescent="0.35">
      <c r="A184" s="76" t="s">
        <v>545</v>
      </c>
      <c r="B184" s="76" t="s">
        <v>194</v>
      </c>
      <c r="C184" s="76" t="s">
        <v>522</v>
      </c>
      <c r="D184" s="76" t="s">
        <v>546</v>
      </c>
      <c r="E184" s="46">
        <v>30</v>
      </c>
      <c r="F184" s="46">
        <v>27</v>
      </c>
      <c r="G184" s="46">
        <v>39903</v>
      </c>
      <c r="H184" s="46">
        <v>75.182299999999998</v>
      </c>
      <c r="I184" s="46">
        <v>67.664100000000005</v>
      </c>
    </row>
    <row r="185" spans="1:9" ht="25" customHeight="1" x14ac:dyDescent="0.35">
      <c r="A185" s="74" t="s">
        <v>547</v>
      </c>
      <c r="B185" s="76" t="s">
        <v>194</v>
      </c>
      <c r="C185" s="74" t="s">
        <v>548</v>
      </c>
      <c r="D185" s="76"/>
      <c r="E185" s="46">
        <v>1076</v>
      </c>
      <c r="F185" s="46">
        <v>899</v>
      </c>
      <c r="G185" s="46">
        <v>497209</v>
      </c>
      <c r="H185" s="46">
        <v>216.40799999999999</v>
      </c>
      <c r="I185" s="46">
        <v>180.809</v>
      </c>
    </row>
    <row r="186" spans="1:9" ht="15.5" x14ac:dyDescent="0.35">
      <c r="A186" s="76" t="s">
        <v>549</v>
      </c>
      <c r="B186" s="76" t="s">
        <v>194</v>
      </c>
      <c r="C186" s="76" t="s">
        <v>548</v>
      </c>
      <c r="D186" s="76" t="s">
        <v>550</v>
      </c>
      <c r="E186" s="46">
        <v>73</v>
      </c>
      <c r="F186" s="46">
        <v>58</v>
      </c>
      <c r="G186" s="46">
        <v>40181</v>
      </c>
      <c r="H186" s="46">
        <v>181.678</v>
      </c>
      <c r="I186" s="46">
        <v>144.34700000000001</v>
      </c>
    </row>
    <row r="187" spans="1:9" ht="15.5" x14ac:dyDescent="0.35">
      <c r="A187" s="76" t="s">
        <v>551</v>
      </c>
      <c r="B187" s="76" t="s">
        <v>194</v>
      </c>
      <c r="C187" s="76" t="s">
        <v>548</v>
      </c>
      <c r="D187" s="76" t="s">
        <v>552</v>
      </c>
      <c r="E187" s="46">
        <v>161</v>
      </c>
      <c r="F187" s="46">
        <v>138</v>
      </c>
      <c r="G187" s="46">
        <v>65047</v>
      </c>
      <c r="H187" s="46">
        <v>247.51300000000001</v>
      </c>
      <c r="I187" s="46">
        <v>212.154</v>
      </c>
    </row>
    <row r="188" spans="1:9" ht="15.5" x14ac:dyDescent="0.35">
      <c r="A188" s="76" t="s">
        <v>553</v>
      </c>
      <c r="B188" s="76" t="s">
        <v>194</v>
      </c>
      <c r="C188" s="76" t="s">
        <v>548</v>
      </c>
      <c r="D188" s="76" t="s">
        <v>554</v>
      </c>
      <c r="E188" s="46">
        <v>71</v>
      </c>
      <c r="F188" s="46">
        <v>62</v>
      </c>
      <c r="G188" s="46">
        <v>64869</v>
      </c>
      <c r="H188" s="46">
        <v>109.45099999999999</v>
      </c>
      <c r="I188" s="46">
        <v>95.577200000000005</v>
      </c>
    </row>
    <row r="189" spans="1:9" ht="15.5" x14ac:dyDescent="0.35">
      <c r="A189" s="76" t="s">
        <v>555</v>
      </c>
      <c r="B189" s="76" t="s">
        <v>194</v>
      </c>
      <c r="C189" s="76" t="s">
        <v>548</v>
      </c>
      <c r="D189" s="76" t="s">
        <v>556</v>
      </c>
      <c r="E189" s="46">
        <v>78</v>
      </c>
      <c r="F189" s="46">
        <v>64</v>
      </c>
      <c r="G189" s="46">
        <v>43963</v>
      </c>
      <c r="H189" s="46">
        <v>177.422</v>
      </c>
      <c r="I189" s="46">
        <v>145.577</v>
      </c>
    </row>
    <row r="190" spans="1:9" ht="15.5" x14ac:dyDescent="0.35">
      <c r="A190" s="76" t="s">
        <v>557</v>
      </c>
      <c r="B190" s="76" t="s">
        <v>194</v>
      </c>
      <c r="C190" s="76" t="s">
        <v>548</v>
      </c>
      <c r="D190" s="76" t="s">
        <v>558</v>
      </c>
      <c r="E190" s="46">
        <v>134</v>
      </c>
      <c r="F190" s="46">
        <v>110</v>
      </c>
      <c r="G190" s="46">
        <v>58246</v>
      </c>
      <c r="H190" s="46">
        <v>230.059</v>
      </c>
      <c r="I190" s="46">
        <v>188.85400000000001</v>
      </c>
    </row>
    <row r="191" spans="1:9" ht="15.5" x14ac:dyDescent="0.35">
      <c r="A191" s="76" t="s">
        <v>559</v>
      </c>
      <c r="B191" s="76" t="s">
        <v>194</v>
      </c>
      <c r="C191" s="76" t="s">
        <v>548</v>
      </c>
      <c r="D191" s="76" t="s">
        <v>560</v>
      </c>
      <c r="E191" s="46">
        <v>59</v>
      </c>
      <c r="F191" s="46">
        <v>39</v>
      </c>
      <c r="G191" s="46">
        <v>60420</v>
      </c>
      <c r="H191" s="46">
        <v>97.649799999999999</v>
      </c>
      <c r="I191" s="46">
        <v>64.548199999999994</v>
      </c>
    </row>
    <row r="192" spans="1:9" ht="15.5" x14ac:dyDescent="0.35">
      <c r="A192" s="76" t="s">
        <v>561</v>
      </c>
      <c r="B192" s="76" t="s">
        <v>194</v>
      </c>
      <c r="C192" s="76" t="s">
        <v>548</v>
      </c>
      <c r="D192" s="76" t="s">
        <v>562</v>
      </c>
      <c r="E192" s="46">
        <v>128</v>
      </c>
      <c r="F192" s="46">
        <v>100</v>
      </c>
      <c r="G192" s="46">
        <v>37021</v>
      </c>
      <c r="H192" s="46">
        <v>345.75</v>
      </c>
      <c r="I192" s="46">
        <v>270.11700000000002</v>
      </c>
    </row>
    <row r="193" spans="1:9" ht="15.5" x14ac:dyDescent="0.35">
      <c r="A193" s="76" t="s">
        <v>563</v>
      </c>
      <c r="B193" s="76" t="s">
        <v>194</v>
      </c>
      <c r="C193" s="76" t="s">
        <v>548</v>
      </c>
      <c r="D193" s="76" t="s">
        <v>564</v>
      </c>
      <c r="E193" s="46">
        <v>143</v>
      </c>
      <c r="F193" s="46">
        <v>133</v>
      </c>
      <c r="G193" s="46">
        <v>37508</v>
      </c>
      <c r="H193" s="46">
        <v>381.25200000000001</v>
      </c>
      <c r="I193" s="46">
        <v>354.59100000000001</v>
      </c>
    </row>
    <row r="194" spans="1:9" ht="15.5" x14ac:dyDescent="0.35">
      <c r="A194" s="76" t="s">
        <v>565</v>
      </c>
      <c r="B194" s="76" t="s">
        <v>194</v>
      </c>
      <c r="C194" s="76" t="s">
        <v>548</v>
      </c>
      <c r="D194" s="76" t="s">
        <v>566</v>
      </c>
      <c r="E194" s="46">
        <v>124</v>
      </c>
      <c r="F194" s="46">
        <v>103</v>
      </c>
      <c r="G194" s="46">
        <v>40689</v>
      </c>
      <c r="H194" s="46">
        <v>304.75099999999998</v>
      </c>
      <c r="I194" s="46">
        <v>253.14</v>
      </c>
    </row>
    <row r="195" spans="1:9" ht="15.5" x14ac:dyDescent="0.35">
      <c r="A195" s="76" t="s">
        <v>567</v>
      </c>
      <c r="B195" s="76" t="s">
        <v>194</v>
      </c>
      <c r="C195" s="76" t="s">
        <v>548</v>
      </c>
      <c r="D195" s="76" t="s">
        <v>568</v>
      </c>
      <c r="E195" s="46">
        <v>105</v>
      </c>
      <c r="F195" s="46">
        <v>92</v>
      </c>
      <c r="G195" s="46">
        <v>49267</v>
      </c>
      <c r="H195" s="46">
        <v>213.124</v>
      </c>
      <c r="I195" s="46">
        <v>186.738</v>
      </c>
    </row>
    <row r="196" spans="1:9" ht="25" customHeight="1" x14ac:dyDescent="0.35">
      <c r="A196" s="74" t="s">
        <v>569</v>
      </c>
      <c r="B196" s="76" t="s">
        <v>194</v>
      </c>
      <c r="C196" s="74" t="s">
        <v>570</v>
      </c>
      <c r="D196" s="76"/>
      <c r="E196" s="46">
        <v>961</v>
      </c>
      <c r="F196" s="46">
        <v>778</v>
      </c>
      <c r="G196" s="46">
        <v>423789</v>
      </c>
      <c r="H196" s="46">
        <v>226.76400000000001</v>
      </c>
      <c r="I196" s="46">
        <v>183.58199999999999</v>
      </c>
    </row>
    <row r="197" spans="1:9" ht="15.5" x14ac:dyDescent="0.35">
      <c r="A197" s="76" t="s">
        <v>571</v>
      </c>
      <c r="B197" s="76" t="s">
        <v>194</v>
      </c>
      <c r="C197" s="76" t="s">
        <v>570</v>
      </c>
      <c r="D197" s="76" t="s">
        <v>572</v>
      </c>
      <c r="E197" s="46">
        <v>123</v>
      </c>
      <c r="F197" s="46">
        <v>102</v>
      </c>
      <c r="G197" s="46">
        <v>64097</v>
      </c>
      <c r="H197" s="46">
        <v>191.89699999999999</v>
      </c>
      <c r="I197" s="46">
        <v>159.13399999999999</v>
      </c>
    </row>
    <row r="198" spans="1:9" ht="15.5" x14ac:dyDescent="0.35">
      <c r="A198" s="76" t="s">
        <v>573</v>
      </c>
      <c r="B198" s="76" t="s">
        <v>194</v>
      </c>
      <c r="C198" s="76" t="s">
        <v>570</v>
      </c>
      <c r="D198" s="76" t="s">
        <v>574</v>
      </c>
      <c r="E198" s="46">
        <v>102</v>
      </c>
      <c r="F198" s="46">
        <v>84</v>
      </c>
      <c r="G198" s="46">
        <v>61162</v>
      </c>
      <c r="H198" s="46">
        <v>166.77</v>
      </c>
      <c r="I198" s="46">
        <v>137.34</v>
      </c>
    </row>
    <row r="199" spans="1:9" ht="15.5" x14ac:dyDescent="0.35">
      <c r="A199" s="76" t="s">
        <v>575</v>
      </c>
      <c r="B199" s="76" t="s">
        <v>194</v>
      </c>
      <c r="C199" s="76" t="s">
        <v>570</v>
      </c>
      <c r="D199" s="76" t="s">
        <v>576</v>
      </c>
      <c r="E199" s="46">
        <v>191</v>
      </c>
      <c r="F199" s="46">
        <v>150</v>
      </c>
      <c r="G199" s="46">
        <v>45535</v>
      </c>
      <c r="H199" s="46">
        <v>419.45800000000003</v>
      </c>
      <c r="I199" s="46">
        <v>329.41699999999997</v>
      </c>
    </row>
    <row r="200" spans="1:9" ht="15.5" x14ac:dyDescent="0.35">
      <c r="A200" s="76" t="s">
        <v>577</v>
      </c>
      <c r="B200" s="76" t="s">
        <v>194</v>
      </c>
      <c r="C200" s="76" t="s">
        <v>570</v>
      </c>
      <c r="D200" s="76" t="s">
        <v>578</v>
      </c>
      <c r="E200" s="46">
        <v>183</v>
      </c>
      <c r="F200" s="46">
        <v>150</v>
      </c>
      <c r="G200" s="46">
        <v>69872</v>
      </c>
      <c r="H200" s="46">
        <v>261.90699999999998</v>
      </c>
      <c r="I200" s="46">
        <v>214.678</v>
      </c>
    </row>
    <row r="201" spans="1:9" ht="15.5" x14ac:dyDescent="0.35">
      <c r="A201" s="76" t="s">
        <v>579</v>
      </c>
      <c r="B201" s="76" t="s">
        <v>194</v>
      </c>
      <c r="C201" s="76" t="s">
        <v>570</v>
      </c>
      <c r="D201" s="76" t="s">
        <v>580</v>
      </c>
      <c r="E201" s="46">
        <v>159</v>
      </c>
      <c r="F201" s="46">
        <v>141</v>
      </c>
      <c r="G201" s="46">
        <v>50227</v>
      </c>
      <c r="H201" s="46">
        <v>316.56299999999999</v>
      </c>
      <c r="I201" s="46">
        <v>280.726</v>
      </c>
    </row>
    <row r="202" spans="1:9" ht="15.5" x14ac:dyDescent="0.35">
      <c r="A202" s="76" t="s">
        <v>581</v>
      </c>
      <c r="B202" s="76" t="s">
        <v>194</v>
      </c>
      <c r="C202" s="76" t="s">
        <v>570</v>
      </c>
      <c r="D202" s="76" t="s">
        <v>582</v>
      </c>
      <c r="E202" s="46">
        <v>95</v>
      </c>
      <c r="F202" s="46">
        <v>70</v>
      </c>
      <c r="G202" s="46">
        <v>66425</v>
      </c>
      <c r="H202" s="46">
        <v>143.018</v>
      </c>
      <c r="I202" s="46">
        <v>105.38200000000001</v>
      </c>
    </row>
    <row r="203" spans="1:9" ht="15.5" x14ac:dyDescent="0.35">
      <c r="A203" s="76" t="s">
        <v>583</v>
      </c>
      <c r="B203" s="76" t="s">
        <v>194</v>
      </c>
      <c r="C203" s="76" t="s">
        <v>570</v>
      </c>
      <c r="D203" s="76" t="s">
        <v>584</v>
      </c>
      <c r="E203" s="46">
        <v>108</v>
      </c>
      <c r="F203" s="46">
        <v>81</v>
      </c>
      <c r="G203" s="46">
        <v>66470</v>
      </c>
      <c r="H203" s="46">
        <v>162.47900000000001</v>
      </c>
      <c r="I203" s="46">
        <v>121.85899999999999</v>
      </c>
    </row>
    <row r="204" spans="1:9" ht="25" customHeight="1" x14ac:dyDescent="0.35">
      <c r="A204" s="74" t="s">
        <v>585</v>
      </c>
      <c r="B204" s="76" t="s">
        <v>194</v>
      </c>
      <c r="C204" s="74" t="s">
        <v>586</v>
      </c>
      <c r="D204" s="76"/>
      <c r="E204" s="46">
        <v>629</v>
      </c>
      <c r="F204" s="46">
        <v>468</v>
      </c>
      <c r="G204" s="46">
        <v>348278</v>
      </c>
      <c r="H204" s="46">
        <v>180.60300000000001</v>
      </c>
      <c r="I204" s="46">
        <v>134.375</v>
      </c>
    </row>
    <row r="205" spans="1:9" ht="15.5" x14ac:dyDescent="0.35">
      <c r="A205" s="76" t="s">
        <v>587</v>
      </c>
      <c r="B205" s="76" t="s">
        <v>194</v>
      </c>
      <c r="C205" s="76" t="s">
        <v>586</v>
      </c>
      <c r="D205" s="76" t="s">
        <v>588</v>
      </c>
      <c r="E205" s="46">
        <v>86</v>
      </c>
      <c r="F205" s="46">
        <v>64</v>
      </c>
      <c r="G205" s="46">
        <v>42746</v>
      </c>
      <c r="H205" s="46">
        <v>201.18799999999999</v>
      </c>
      <c r="I205" s="46">
        <v>149.72200000000001</v>
      </c>
    </row>
    <row r="206" spans="1:9" ht="15.5" x14ac:dyDescent="0.35">
      <c r="A206" s="76" t="s">
        <v>589</v>
      </c>
      <c r="B206" s="76" t="s">
        <v>194</v>
      </c>
      <c r="C206" s="76" t="s">
        <v>586</v>
      </c>
      <c r="D206" s="76" t="s">
        <v>590</v>
      </c>
      <c r="E206" s="46">
        <v>190</v>
      </c>
      <c r="F206" s="46">
        <v>124</v>
      </c>
      <c r="G206" s="46">
        <v>115589</v>
      </c>
      <c r="H206" s="46">
        <v>164.376</v>
      </c>
      <c r="I206" s="46">
        <v>107.277</v>
      </c>
    </row>
    <row r="207" spans="1:9" ht="15.5" x14ac:dyDescent="0.35">
      <c r="A207" s="76" t="s">
        <v>591</v>
      </c>
      <c r="B207" s="76" t="s">
        <v>194</v>
      </c>
      <c r="C207" s="76" t="s">
        <v>586</v>
      </c>
      <c r="D207" s="76" t="s">
        <v>592</v>
      </c>
      <c r="E207" s="46">
        <v>194</v>
      </c>
      <c r="F207" s="46">
        <v>155</v>
      </c>
      <c r="G207" s="46">
        <v>59694</v>
      </c>
      <c r="H207" s="46">
        <v>324.99099999999999</v>
      </c>
      <c r="I207" s="46">
        <v>259.65800000000002</v>
      </c>
    </row>
    <row r="208" spans="1:9" ht="15.5" x14ac:dyDescent="0.35">
      <c r="A208" s="76" t="s">
        <v>593</v>
      </c>
      <c r="B208" s="76" t="s">
        <v>194</v>
      </c>
      <c r="C208" s="76" t="s">
        <v>586</v>
      </c>
      <c r="D208" s="76" t="s">
        <v>594</v>
      </c>
      <c r="E208" s="46">
        <v>46</v>
      </c>
      <c r="F208" s="46">
        <v>37</v>
      </c>
      <c r="G208" s="46">
        <v>47884</v>
      </c>
      <c r="H208" s="46">
        <v>96.0655</v>
      </c>
      <c r="I208" s="46">
        <v>77.270099999999999</v>
      </c>
    </row>
    <row r="209" spans="1:9" ht="15.5" x14ac:dyDescent="0.35">
      <c r="A209" s="76" t="s">
        <v>595</v>
      </c>
      <c r="B209" s="76" t="s">
        <v>194</v>
      </c>
      <c r="C209" s="76" t="s">
        <v>586</v>
      </c>
      <c r="D209" s="76" t="s">
        <v>596</v>
      </c>
      <c r="E209" s="46">
        <v>113</v>
      </c>
      <c r="F209" s="46">
        <v>88</v>
      </c>
      <c r="G209" s="46">
        <v>82364</v>
      </c>
      <c r="H209" s="46">
        <v>137.196</v>
      </c>
      <c r="I209" s="46">
        <v>106.843</v>
      </c>
    </row>
    <row r="210" spans="1:9" ht="25" customHeight="1" x14ac:dyDescent="0.35">
      <c r="A210" s="74" t="s">
        <v>195</v>
      </c>
      <c r="B210" s="74" t="s">
        <v>196</v>
      </c>
      <c r="C210" s="76"/>
      <c r="D210" s="76"/>
      <c r="E210" s="50">
        <v>7476</v>
      </c>
      <c r="F210" s="50">
        <v>5834</v>
      </c>
      <c r="G210" s="50">
        <v>3575228</v>
      </c>
      <c r="H210" s="50">
        <v>209.10599999999999</v>
      </c>
      <c r="I210" s="50">
        <v>163.178</v>
      </c>
    </row>
    <row r="211" spans="1:9" ht="25" customHeight="1" x14ac:dyDescent="0.35">
      <c r="A211" s="74" t="s">
        <v>597</v>
      </c>
      <c r="B211" s="76" t="s">
        <v>196</v>
      </c>
      <c r="C211" s="74" t="s">
        <v>598</v>
      </c>
      <c r="D211" s="76"/>
      <c r="E211" s="46">
        <v>1245</v>
      </c>
      <c r="F211" s="46">
        <v>915</v>
      </c>
      <c r="G211" s="46">
        <v>1495155</v>
      </c>
      <c r="H211" s="46">
        <v>83.269000000000005</v>
      </c>
      <c r="I211" s="46">
        <v>61.197699999999998</v>
      </c>
    </row>
    <row r="212" spans="1:9" ht="15.5" x14ac:dyDescent="0.35">
      <c r="A212" s="76" t="s">
        <v>599</v>
      </c>
      <c r="B212" s="76" t="s">
        <v>196</v>
      </c>
      <c r="C212" s="76" t="s">
        <v>598</v>
      </c>
      <c r="D212" s="76" t="s">
        <v>600</v>
      </c>
      <c r="E212" s="46" t="s">
        <v>120</v>
      </c>
      <c r="F212" s="46" t="s">
        <v>120</v>
      </c>
      <c r="G212" s="46">
        <v>101204</v>
      </c>
      <c r="H212" s="46" t="s">
        <v>120</v>
      </c>
      <c r="I212" s="46" t="s">
        <v>120</v>
      </c>
    </row>
    <row r="213" spans="1:9" ht="15.5" x14ac:dyDescent="0.35">
      <c r="A213" s="76" t="s">
        <v>601</v>
      </c>
      <c r="B213" s="76" t="s">
        <v>196</v>
      </c>
      <c r="C213" s="76" t="s">
        <v>598</v>
      </c>
      <c r="D213" s="76" t="s">
        <v>602</v>
      </c>
      <c r="E213" s="46">
        <v>0</v>
      </c>
      <c r="F213" s="46">
        <v>0</v>
      </c>
      <c r="G213" s="46">
        <v>7278</v>
      </c>
      <c r="H213" s="46">
        <v>0</v>
      </c>
      <c r="I213" s="46">
        <v>0</v>
      </c>
    </row>
    <row r="214" spans="1:9" ht="15.5" x14ac:dyDescent="0.35">
      <c r="A214" s="76" t="s">
        <v>603</v>
      </c>
      <c r="B214" s="76" t="s">
        <v>196</v>
      </c>
      <c r="C214" s="76" t="s">
        <v>598</v>
      </c>
      <c r="D214" s="76" t="s">
        <v>604</v>
      </c>
      <c r="E214" s="46">
        <v>89</v>
      </c>
      <c r="F214" s="46">
        <v>82</v>
      </c>
      <c r="G214" s="46">
        <v>111401</v>
      </c>
      <c r="H214" s="46">
        <v>79.891599999999997</v>
      </c>
      <c r="I214" s="46">
        <v>73.608000000000004</v>
      </c>
    </row>
    <row r="215" spans="1:9" ht="15.5" x14ac:dyDescent="0.35">
      <c r="A215" s="76" t="s">
        <v>605</v>
      </c>
      <c r="B215" s="76" t="s">
        <v>196</v>
      </c>
      <c r="C215" s="76" t="s">
        <v>598</v>
      </c>
      <c r="D215" s="76" t="s">
        <v>606</v>
      </c>
      <c r="E215" s="46">
        <v>36</v>
      </c>
      <c r="F215" s="46">
        <v>32</v>
      </c>
      <c r="G215" s="46">
        <v>84627</v>
      </c>
      <c r="H215" s="46">
        <v>42.5396</v>
      </c>
      <c r="I215" s="46">
        <v>37.813000000000002</v>
      </c>
    </row>
    <row r="216" spans="1:9" ht="15.5" x14ac:dyDescent="0.35">
      <c r="A216" s="76" t="s">
        <v>607</v>
      </c>
      <c r="B216" s="76" t="s">
        <v>196</v>
      </c>
      <c r="C216" s="76" t="s">
        <v>598</v>
      </c>
      <c r="D216" s="76" t="s">
        <v>608</v>
      </c>
      <c r="E216" s="46">
        <v>86</v>
      </c>
      <c r="F216" s="46">
        <v>73</v>
      </c>
      <c r="G216" s="46">
        <v>106764</v>
      </c>
      <c r="H216" s="46">
        <v>80.551500000000004</v>
      </c>
      <c r="I216" s="46">
        <v>68.375100000000003</v>
      </c>
    </row>
    <row r="217" spans="1:9" ht="15.5" x14ac:dyDescent="0.35">
      <c r="A217" s="76" t="s">
        <v>609</v>
      </c>
      <c r="B217" s="76" t="s">
        <v>196</v>
      </c>
      <c r="C217" s="76" t="s">
        <v>598</v>
      </c>
      <c r="D217" s="76" t="s">
        <v>610</v>
      </c>
      <c r="E217" s="46" t="s">
        <v>122</v>
      </c>
      <c r="F217" s="46" t="s">
        <v>120</v>
      </c>
      <c r="G217" s="46">
        <v>102267</v>
      </c>
      <c r="H217" s="46" t="s">
        <v>122</v>
      </c>
      <c r="I217" s="46" t="s">
        <v>120</v>
      </c>
    </row>
    <row r="218" spans="1:9" ht="15.5" x14ac:dyDescent="0.35">
      <c r="A218" s="76" t="s">
        <v>611</v>
      </c>
      <c r="B218" s="76" t="s">
        <v>196</v>
      </c>
      <c r="C218" s="76" t="s">
        <v>598</v>
      </c>
      <c r="D218" s="76" t="s">
        <v>612</v>
      </c>
      <c r="E218" s="46">
        <v>0</v>
      </c>
      <c r="F218" s="46">
        <v>0</v>
      </c>
      <c r="G218" s="46">
        <v>70901</v>
      </c>
      <c r="H218" s="46">
        <v>0</v>
      </c>
      <c r="I218" s="46">
        <v>0</v>
      </c>
    </row>
    <row r="219" spans="1:9" ht="15.5" x14ac:dyDescent="0.35">
      <c r="A219" s="76" t="s">
        <v>613</v>
      </c>
      <c r="B219" s="76" t="s">
        <v>196</v>
      </c>
      <c r="C219" s="76" t="s">
        <v>598</v>
      </c>
      <c r="D219" s="76" t="s">
        <v>614</v>
      </c>
      <c r="E219" s="46">
        <v>39</v>
      </c>
      <c r="F219" s="46">
        <v>34</v>
      </c>
      <c r="G219" s="46">
        <v>136882</v>
      </c>
      <c r="H219" s="46">
        <v>28.491700000000002</v>
      </c>
      <c r="I219" s="46">
        <v>24.838899999999999</v>
      </c>
    </row>
    <row r="220" spans="1:9" ht="15.5" x14ac:dyDescent="0.35">
      <c r="A220" s="76" t="s">
        <v>615</v>
      </c>
      <c r="B220" s="76" t="s">
        <v>196</v>
      </c>
      <c r="C220" s="76" t="s">
        <v>598</v>
      </c>
      <c r="D220" s="76" t="s">
        <v>616</v>
      </c>
      <c r="E220" s="46">
        <v>222</v>
      </c>
      <c r="F220" s="46">
        <v>178</v>
      </c>
      <c r="G220" s="46">
        <v>125008</v>
      </c>
      <c r="H220" s="46">
        <v>177.589</v>
      </c>
      <c r="I220" s="46">
        <v>142.39099999999999</v>
      </c>
    </row>
    <row r="221" spans="1:9" ht="15.5" x14ac:dyDescent="0.35">
      <c r="A221" s="76" t="s">
        <v>617</v>
      </c>
      <c r="B221" s="76" t="s">
        <v>196</v>
      </c>
      <c r="C221" s="76" t="s">
        <v>598</v>
      </c>
      <c r="D221" s="76" t="s">
        <v>618</v>
      </c>
      <c r="E221" s="46">
        <v>576</v>
      </c>
      <c r="F221" s="46">
        <v>366</v>
      </c>
      <c r="G221" s="46">
        <v>125547</v>
      </c>
      <c r="H221" s="46">
        <v>458.79199999999997</v>
      </c>
      <c r="I221" s="46">
        <v>291.524</v>
      </c>
    </row>
    <row r="222" spans="1:9" ht="15.5" x14ac:dyDescent="0.35">
      <c r="A222" s="76" t="s">
        <v>619</v>
      </c>
      <c r="B222" s="76" t="s">
        <v>196</v>
      </c>
      <c r="C222" s="76" t="s">
        <v>598</v>
      </c>
      <c r="D222" s="76" t="s">
        <v>620</v>
      </c>
      <c r="E222" s="46">
        <v>100</v>
      </c>
      <c r="F222" s="46">
        <v>82</v>
      </c>
      <c r="G222" s="46">
        <v>139222</v>
      </c>
      <c r="H222" s="46">
        <v>71.827699999999993</v>
      </c>
      <c r="I222" s="46">
        <v>58.898699999999998</v>
      </c>
    </row>
    <row r="223" spans="1:9" ht="15.5" x14ac:dyDescent="0.35">
      <c r="A223" s="76" t="s">
        <v>621</v>
      </c>
      <c r="B223" s="76" t="s">
        <v>196</v>
      </c>
      <c r="C223" s="76" t="s">
        <v>598</v>
      </c>
      <c r="D223" s="76" t="s">
        <v>622</v>
      </c>
      <c r="E223" s="46">
        <v>35</v>
      </c>
      <c r="F223" s="46">
        <v>22</v>
      </c>
      <c r="G223" s="46">
        <v>138267</v>
      </c>
      <c r="H223" s="46">
        <v>25.313300000000002</v>
      </c>
      <c r="I223" s="46">
        <v>15.911199999999999</v>
      </c>
    </row>
    <row r="224" spans="1:9" ht="15.5" x14ac:dyDescent="0.35">
      <c r="A224" s="76" t="s">
        <v>623</v>
      </c>
      <c r="B224" s="76" t="s">
        <v>196</v>
      </c>
      <c r="C224" s="76" t="s">
        <v>598</v>
      </c>
      <c r="D224" s="76" t="s">
        <v>624</v>
      </c>
      <c r="E224" s="46">
        <v>54</v>
      </c>
      <c r="F224" s="46">
        <v>41</v>
      </c>
      <c r="G224" s="46">
        <v>142664</v>
      </c>
      <c r="H224" s="46">
        <v>37.851199999999999</v>
      </c>
      <c r="I224" s="46">
        <v>28.738900000000001</v>
      </c>
    </row>
    <row r="225" spans="1:9" ht="15.5" x14ac:dyDescent="0.35">
      <c r="A225" s="76" t="s">
        <v>625</v>
      </c>
      <c r="B225" s="76" t="s">
        <v>196</v>
      </c>
      <c r="C225" s="76" t="s">
        <v>598</v>
      </c>
      <c r="D225" s="76" t="s">
        <v>626</v>
      </c>
      <c r="E225" s="46" t="s">
        <v>120</v>
      </c>
      <c r="F225" s="46" t="s">
        <v>120</v>
      </c>
      <c r="G225" s="46">
        <v>103123</v>
      </c>
      <c r="H225" s="46" t="s">
        <v>120</v>
      </c>
      <c r="I225" s="46" t="s">
        <v>120</v>
      </c>
    </row>
    <row r="226" spans="1:9" ht="25" customHeight="1" x14ac:dyDescent="0.35">
      <c r="A226" s="74" t="s">
        <v>627</v>
      </c>
      <c r="B226" s="76" t="s">
        <v>196</v>
      </c>
      <c r="C226" s="74" t="s">
        <v>628</v>
      </c>
      <c r="D226" s="76"/>
      <c r="E226" s="46">
        <v>6231</v>
      </c>
      <c r="F226" s="46">
        <v>4919</v>
      </c>
      <c r="G226" s="46">
        <v>2080073</v>
      </c>
      <c r="H226" s="46">
        <v>299.55700000000002</v>
      </c>
      <c r="I226" s="46">
        <v>236.482</v>
      </c>
    </row>
    <row r="227" spans="1:9" ht="15.5" x14ac:dyDescent="0.35">
      <c r="A227" s="76" t="s">
        <v>629</v>
      </c>
      <c r="B227" s="76" t="s">
        <v>196</v>
      </c>
      <c r="C227" s="76" t="s">
        <v>628</v>
      </c>
      <c r="D227" s="76" t="s">
        <v>630</v>
      </c>
      <c r="E227" s="46">
        <v>1433</v>
      </c>
      <c r="F227" s="46">
        <v>1211</v>
      </c>
      <c r="G227" s="46">
        <v>76381</v>
      </c>
      <c r="H227" s="46">
        <v>1876.12</v>
      </c>
      <c r="I227" s="46">
        <v>1585.47</v>
      </c>
    </row>
    <row r="228" spans="1:9" ht="15.5" x14ac:dyDescent="0.35">
      <c r="A228" s="76" t="s">
        <v>631</v>
      </c>
      <c r="B228" s="76" t="s">
        <v>196</v>
      </c>
      <c r="C228" s="76" t="s">
        <v>628</v>
      </c>
      <c r="D228" s="76" t="s">
        <v>632</v>
      </c>
      <c r="E228" s="46">
        <v>141</v>
      </c>
      <c r="F228" s="46">
        <v>115</v>
      </c>
      <c r="G228" s="46">
        <v>155353</v>
      </c>
      <c r="H228" s="46">
        <v>90.760999999999996</v>
      </c>
      <c r="I228" s="46">
        <v>74.025000000000006</v>
      </c>
    </row>
    <row r="229" spans="1:9" ht="15.5" x14ac:dyDescent="0.35">
      <c r="A229" s="76" t="s">
        <v>633</v>
      </c>
      <c r="B229" s="76" t="s">
        <v>196</v>
      </c>
      <c r="C229" s="76" t="s">
        <v>628</v>
      </c>
      <c r="D229" s="76" t="s">
        <v>634</v>
      </c>
      <c r="E229" s="46">
        <v>493</v>
      </c>
      <c r="F229" s="46">
        <v>435</v>
      </c>
      <c r="G229" s="46">
        <v>97754</v>
      </c>
      <c r="H229" s="46">
        <v>504.327</v>
      </c>
      <c r="I229" s="46">
        <v>444.995</v>
      </c>
    </row>
    <row r="230" spans="1:9" ht="15.5" x14ac:dyDescent="0.35">
      <c r="A230" s="76" t="s">
        <v>635</v>
      </c>
      <c r="B230" s="76" t="s">
        <v>196</v>
      </c>
      <c r="C230" s="76" t="s">
        <v>628</v>
      </c>
      <c r="D230" s="76" t="s">
        <v>636</v>
      </c>
      <c r="E230" s="46">
        <v>240</v>
      </c>
      <c r="F230" s="46">
        <v>168</v>
      </c>
      <c r="G230" s="46">
        <v>122479</v>
      </c>
      <c r="H230" s="46">
        <v>195.952</v>
      </c>
      <c r="I230" s="46">
        <v>137.166</v>
      </c>
    </row>
    <row r="231" spans="1:9" ht="15.5" x14ac:dyDescent="0.35">
      <c r="A231" s="76" t="s">
        <v>637</v>
      </c>
      <c r="B231" s="76" t="s">
        <v>196</v>
      </c>
      <c r="C231" s="76" t="s">
        <v>628</v>
      </c>
      <c r="D231" s="76" t="s">
        <v>638</v>
      </c>
      <c r="E231" s="46">
        <v>167</v>
      </c>
      <c r="F231" s="46">
        <v>132</v>
      </c>
      <c r="G231" s="46">
        <v>137836</v>
      </c>
      <c r="H231" s="46">
        <v>121.158</v>
      </c>
      <c r="I231" s="46">
        <v>95.766000000000005</v>
      </c>
    </row>
    <row r="232" spans="1:9" ht="15.5" x14ac:dyDescent="0.35">
      <c r="A232" s="76" t="s">
        <v>639</v>
      </c>
      <c r="B232" s="76" t="s">
        <v>196</v>
      </c>
      <c r="C232" s="76" t="s">
        <v>628</v>
      </c>
      <c r="D232" s="76" t="s">
        <v>640</v>
      </c>
      <c r="E232" s="46">
        <v>322</v>
      </c>
      <c r="F232" s="46">
        <v>262</v>
      </c>
      <c r="G232" s="46">
        <v>157675</v>
      </c>
      <c r="H232" s="46">
        <v>204.21799999999999</v>
      </c>
      <c r="I232" s="46">
        <v>166.16499999999999</v>
      </c>
    </row>
    <row r="233" spans="1:9" ht="15.5" x14ac:dyDescent="0.35">
      <c r="A233" s="76" t="s">
        <v>641</v>
      </c>
      <c r="B233" s="76" t="s">
        <v>196</v>
      </c>
      <c r="C233" s="76" t="s">
        <v>628</v>
      </c>
      <c r="D233" s="76" t="s">
        <v>642</v>
      </c>
      <c r="E233" s="46">
        <v>364</v>
      </c>
      <c r="F233" s="46">
        <v>268</v>
      </c>
      <c r="G233" s="46">
        <v>139091</v>
      </c>
      <c r="H233" s="46">
        <v>261.69900000000001</v>
      </c>
      <c r="I233" s="46">
        <v>192.68</v>
      </c>
    </row>
    <row r="234" spans="1:9" ht="15.5" x14ac:dyDescent="0.35">
      <c r="A234" s="76" t="s">
        <v>643</v>
      </c>
      <c r="B234" s="76" t="s">
        <v>196</v>
      </c>
      <c r="C234" s="76" t="s">
        <v>628</v>
      </c>
      <c r="D234" s="76" t="s">
        <v>644</v>
      </c>
      <c r="E234" s="46">
        <v>201</v>
      </c>
      <c r="F234" s="46">
        <v>152</v>
      </c>
      <c r="G234" s="46">
        <v>121783</v>
      </c>
      <c r="H234" s="46">
        <v>165.048</v>
      </c>
      <c r="I234" s="46">
        <v>124.812</v>
      </c>
    </row>
    <row r="235" spans="1:9" ht="15.5" x14ac:dyDescent="0.35">
      <c r="A235" s="76" t="s">
        <v>645</v>
      </c>
      <c r="B235" s="76" t="s">
        <v>196</v>
      </c>
      <c r="C235" s="76" t="s">
        <v>628</v>
      </c>
      <c r="D235" s="76" t="s">
        <v>646</v>
      </c>
      <c r="E235" s="46">
        <v>191</v>
      </c>
      <c r="F235" s="46">
        <v>153</v>
      </c>
      <c r="G235" s="46">
        <v>120523</v>
      </c>
      <c r="H235" s="46">
        <v>158.476</v>
      </c>
      <c r="I235" s="46">
        <v>126.947</v>
      </c>
    </row>
    <row r="236" spans="1:9" ht="15.5" x14ac:dyDescent="0.35">
      <c r="A236" s="76" t="s">
        <v>647</v>
      </c>
      <c r="B236" s="76" t="s">
        <v>196</v>
      </c>
      <c r="C236" s="76" t="s">
        <v>628</v>
      </c>
      <c r="D236" s="76" t="s">
        <v>648</v>
      </c>
      <c r="E236" s="46">
        <v>198</v>
      </c>
      <c r="F236" s="46">
        <v>144</v>
      </c>
      <c r="G236" s="46">
        <v>92654</v>
      </c>
      <c r="H236" s="46">
        <v>213.69800000000001</v>
      </c>
      <c r="I236" s="46">
        <v>155.417</v>
      </c>
    </row>
    <row r="237" spans="1:9" ht="15.5" x14ac:dyDescent="0.35">
      <c r="A237" s="76" t="s">
        <v>649</v>
      </c>
      <c r="B237" s="76" t="s">
        <v>196</v>
      </c>
      <c r="C237" s="76" t="s">
        <v>628</v>
      </c>
      <c r="D237" s="76" t="s">
        <v>650</v>
      </c>
      <c r="E237" s="46">
        <v>515</v>
      </c>
      <c r="F237" s="46">
        <v>431</v>
      </c>
      <c r="G237" s="46">
        <v>104019</v>
      </c>
      <c r="H237" s="46">
        <v>495.10199999999998</v>
      </c>
      <c r="I237" s="46">
        <v>414.34699999999998</v>
      </c>
    </row>
    <row r="238" spans="1:9" ht="15.5" x14ac:dyDescent="0.35">
      <c r="A238" s="76" t="s">
        <v>651</v>
      </c>
      <c r="B238" s="76" t="s">
        <v>196</v>
      </c>
      <c r="C238" s="76" t="s">
        <v>628</v>
      </c>
      <c r="D238" s="76" t="s">
        <v>652</v>
      </c>
      <c r="E238" s="46">
        <v>534</v>
      </c>
      <c r="F238" s="46">
        <v>413</v>
      </c>
      <c r="G238" s="46">
        <v>115675</v>
      </c>
      <c r="H238" s="46">
        <v>461.63799999999998</v>
      </c>
      <c r="I238" s="46">
        <v>357.03500000000003</v>
      </c>
    </row>
    <row r="239" spans="1:9" ht="15.5" x14ac:dyDescent="0.35">
      <c r="A239" s="76" t="s">
        <v>653</v>
      </c>
      <c r="B239" s="76" t="s">
        <v>196</v>
      </c>
      <c r="C239" s="76" t="s">
        <v>628</v>
      </c>
      <c r="D239" s="76" t="s">
        <v>654</v>
      </c>
      <c r="E239" s="46">
        <v>221</v>
      </c>
      <c r="F239" s="46">
        <v>165</v>
      </c>
      <c r="G239" s="46">
        <v>107789</v>
      </c>
      <c r="H239" s="46">
        <v>205.03</v>
      </c>
      <c r="I239" s="46">
        <v>153.077</v>
      </c>
    </row>
    <row r="240" spans="1:9" ht="15.5" x14ac:dyDescent="0.35">
      <c r="A240" s="76" t="s">
        <v>655</v>
      </c>
      <c r="B240" s="76" t="s">
        <v>196</v>
      </c>
      <c r="C240" s="76" t="s">
        <v>628</v>
      </c>
      <c r="D240" s="76" t="s">
        <v>656</v>
      </c>
      <c r="E240" s="46">
        <v>55</v>
      </c>
      <c r="F240" s="46">
        <v>50</v>
      </c>
      <c r="G240" s="46">
        <v>68033</v>
      </c>
      <c r="H240" s="46">
        <v>80.843100000000007</v>
      </c>
      <c r="I240" s="46">
        <v>73.493700000000004</v>
      </c>
    </row>
    <row r="241" spans="1:9" ht="15.5" x14ac:dyDescent="0.35">
      <c r="A241" s="76" t="s">
        <v>657</v>
      </c>
      <c r="B241" s="76" t="s">
        <v>196</v>
      </c>
      <c r="C241" s="76" t="s">
        <v>628</v>
      </c>
      <c r="D241" s="76" t="s">
        <v>658</v>
      </c>
      <c r="E241" s="46">
        <v>173</v>
      </c>
      <c r="F241" s="46">
        <v>155</v>
      </c>
      <c r="G241" s="46">
        <v>83381</v>
      </c>
      <c r="H241" s="46">
        <v>207.48099999999999</v>
      </c>
      <c r="I241" s="46">
        <v>185.89400000000001</v>
      </c>
    </row>
    <row r="242" spans="1:9" ht="15.5" x14ac:dyDescent="0.35">
      <c r="A242" s="76" t="s">
        <v>659</v>
      </c>
      <c r="B242" s="76" t="s">
        <v>196</v>
      </c>
      <c r="C242" s="76" t="s">
        <v>628</v>
      </c>
      <c r="D242" s="76" t="s">
        <v>660</v>
      </c>
      <c r="E242" s="46">
        <v>668</v>
      </c>
      <c r="F242" s="46">
        <v>438</v>
      </c>
      <c r="G242" s="46">
        <v>107210</v>
      </c>
      <c r="H242" s="46">
        <v>623.07600000000002</v>
      </c>
      <c r="I242" s="46">
        <v>408.54399999999998</v>
      </c>
    </row>
    <row r="243" spans="1:9" ht="15.5" x14ac:dyDescent="0.35">
      <c r="A243" s="76" t="s">
        <v>661</v>
      </c>
      <c r="B243" s="76" t="s">
        <v>196</v>
      </c>
      <c r="C243" s="76" t="s">
        <v>628</v>
      </c>
      <c r="D243" s="76" t="s">
        <v>662</v>
      </c>
      <c r="E243" s="46">
        <v>41</v>
      </c>
      <c r="F243" s="46">
        <v>34</v>
      </c>
      <c r="G243" s="46">
        <v>82323</v>
      </c>
      <c r="H243" s="46">
        <v>49.803800000000003</v>
      </c>
      <c r="I243" s="46">
        <v>41.300699999999999</v>
      </c>
    </row>
    <row r="244" spans="1:9" ht="15.5" x14ac:dyDescent="0.35">
      <c r="A244" s="76" t="s">
        <v>663</v>
      </c>
      <c r="B244" s="76" t="s">
        <v>196</v>
      </c>
      <c r="C244" s="76" t="s">
        <v>628</v>
      </c>
      <c r="D244" s="76" t="s">
        <v>664</v>
      </c>
      <c r="E244" s="46">
        <v>64</v>
      </c>
      <c r="F244" s="46">
        <v>51</v>
      </c>
      <c r="G244" s="46">
        <v>84524</v>
      </c>
      <c r="H244" s="46">
        <v>75.718100000000007</v>
      </c>
      <c r="I244" s="46">
        <v>60.337899999999998</v>
      </c>
    </row>
    <row r="245" spans="1:9" ht="15.5" x14ac:dyDescent="0.35">
      <c r="A245" s="76" t="s">
        <v>665</v>
      </c>
      <c r="B245" s="76" t="s">
        <v>196</v>
      </c>
      <c r="C245" s="76" t="s">
        <v>628</v>
      </c>
      <c r="D245" s="76" t="s">
        <v>666</v>
      </c>
      <c r="E245" s="46">
        <v>210</v>
      </c>
      <c r="F245" s="46">
        <v>142</v>
      </c>
      <c r="G245" s="46">
        <v>105590</v>
      </c>
      <c r="H245" s="46">
        <v>198.88200000000001</v>
      </c>
      <c r="I245" s="46">
        <v>134.482</v>
      </c>
    </row>
    <row r="246" spans="1:9" ht="25" customHeight="1" x14ac:dyDescent="0.35">
      <c r="A246" s="74" t="s">
        <v>197</v>
      </c>
      <c r="B246" s="74" t="s">
        <v>198</v>
      </c>
      <c r="C246" s="76"/>
      <c r="D246" s="76"/>
      <c r="E246" s="50">
        <v>10843</v>
      </c>
      <c r="F246" s="50">
        <v>9002</v>
      </c>
      <c r="G246" s="50">
        <v>3980180</v>
      </c>
      <c r="H246" s="50">
        <v>272.42500000000001</v>
      </c>
      <c r="I246" s="50">
        <v>226.17099999999999</v>
      </c>
    </row>
    <row r="247" spans="1:9" ht="25" customHeight="1" x14ac:dyDescent="0.35">
      <c r="A247" s="74" t="s">
        <v>667</v>
      </c>
      <c r="B247" s="76" t="s">
        <v>198</v>
      </c>
      <c r="C247" s="74" t="s">
        <v>668</v>
      </c>
      <c r="D247" s="76"/>
      <c r="E247" s="46">
        <v>228</v>
      </c>
      <c r="F247" s="46">
        <v>219</v>
      </c>
      <c r="G247" s="46">
        <v>53113</v>
      </c>
      <c r="H247" s="46">
        <v>429.27300000000002</v>
      </c>
      <c r="I247" s="46">
        <v>412.32799999999997</v>
      </c>
    </row>
    <row r="248" spans="1:9" ht="15.5" x14ac:dyDescent="0.35">
      <c r="A248" s="74" t="s">
        <v>669</v>
      </c>
      <c r="B248" s="76" t="s">
        <v>198</v>
      </c>
      <c r="C248" s="74" t="s">
        <v>670</v>
      </c>
      <c r="D248" s="76"/>
      <c r="E248" s="46">
        <v>343</v>
      </c>
      <c r="F248" s="46">
        <v>311</v>
      </c>
      <c r="G248" s="46">
        <v>124543</v>
      </c>
      <c r="H248" s="46">
        <v>275.40699999999998</v>
      </c>
      <c r="I248" s="46">
        <v>249.71299999999999</v>
      </c>
    </row>
    <row r="249" spans="1:9" ht="15.5" x14ac:dyDescent="0.35">
      <c r="A249" s="74" t="s">
        <v>671</v>
      </c>
      <c r="B249" s="76" t="s">
        <v>198</v>
      </c>
      <c r="C249" s="74" t="s">
        <v>672</v>
      </c>
      <c r="D249" s="76"/>
      <c r="E249" s="46">
        <v>827</v>
      </c>
      <c r="F249" s="46">
        <v>607</v>
      </c>
      <c r="G249" s="46">
        <v>230331</v>
      </c>
      <c r="H249" s="46">
        <v>359.048</v>
      </c>
      <c r="I249" s="46">
        <v>263.53399999999999</v>
      </c>
    </row>
    <row r="250" spans="1:9" ht="15.5" x14ac:dyDescent="0.35">
      <c r="A250" s="74" t="s">
        <v>673</v>
      </c>
      <c r="B250" s="76" t="s">
        <v>198</v>
      </c>
      <c r="C250" s="74" t="s">
        <v>674</v>
      </c>
      <c r="D250" s="76"/>
      <c r="E250" s="46">
        <v>130</v>
      </c>
      <c r="F250" s="46">
        <v>116</v>
      </c>
      <c r="G250" s="46">
        <v>66733</v>
      </c>
      <c r="H250" s="46">
        <v>194.80600000000001</v>
      </c>
      <c r="I250" s="46">
        <v>173.827</v>
      </c>
    </row>
    <row r="251" spans="1:9" ht="15.5" x14ac:dyDescent="0.35">
      <c r="A251" s="74" t="s">
        <v>675</v>
      </c>
      <c r="B251" s="76" t="s">
        <v>198</v>
      </c>
      <c r="C251" s="74" t="s">
        <v>676</v>
      </c>
      <c r="D251" s="76"/>
      <c r="E251" s="46">
        <v>513</v>
      </c>
      <c r="F251" s="46">
        <v>407</v>
      </c>
      <c r="G251" s="46">
        <v>114804</v>
      </c>
      <c r="H251" s="46">
        <v>446.84899999999999</v>
      </c>
      <c r="I251" s="46">
        <v>354.517</v>
      </c>
    </row>
    <row r="252" spans="1:9" ht="15.5" x14ac:dyDescent="0.35">
      <c r="A252" s="74" t="s">
        <v>677</v>
      </c>
      <c r="B252" s="76" t="s">
        <v>198</v>
      </c>
      <c r="C252" s="74" t="s">
        <v>678</v>
      </c>
      <c r="D252" s="76"/>
      <c r="E252" s="46">
        <v>362</v>
      </c>
      <c r="F252" s="46">
        <v>254</v>
      </c>
      <c r="G252" s="46">
        <v>120658</v>
      </c>
      <c r="H252" s="46">
        <v>300.02199999999999</v>
      </c>
      <c r="I252" s="46">
        <v>210.512</v>
      </c>
    </row>
    <row r="253" spans="1:9" ht="15.5" x14ac:dyDescent="0.35">
      <c r="A253" s="74" t="s">
        <v>679</v>
      </c>
      <c r="B253" s="76" t="s">
        <v>198</v>
      </c>
      <c r="C253" s="74" t="s">
        <v>680</v>
      </c>
      <c r="D253" s="76"/>
      <c r="E253" s="46">
        <v>165</v>
      </c>
      <c r="F253" s="46">
        <v>131</v>
      </c>
      <c r="G253" s="46">
        <v>88567</v>
      </c>
      <c r="H253" s="46">
        <v>186.3</v>
      </c>
      <c r="I253" s="46">
        <v>147.911</v>
      </c>
    </row>
    <row r="254" spans="1:9" ht="15.5" x14ac:dyDescent="0.35">
      <c r="A254" s="74" t="s">
        <v>681</v>
      </c>
      <c r="B254" s="76" t="s">
        <v>198</v>
      </c>
      <c r="C254" s="74" t="s">
        <v>682</v>
      </c>
      <c r="D254" s="76"/>
      <c r="E254" s="46">
        <v>307</v>
      </c>
      <c r="F254" s="46">
        <v>245</v>
      </c>
      <c r="G254" s="46">
        <v>69929</v>
      </c>
      <c r="H254" s="46">
        <v>439.017</v>
      </c>
      <c r="I254" s="46">
        <v>350.35500000000002</v>
      </c>
    </row>
    <row r="255" spans="1:9" ht="15.5" x14ac:dyDescent="0.35">
      <c r="A255" s="74" t="s">
        <v>683</v>
      </c>
      <c r="B255" s="76" t="s">
        <v>198</v>
      </c>
      <c r="C255" s="74" t="s">
        <v>684</v>
      </c>
      <c r="D255" s="76"/>
      <c r="E255" s="46">
        <v>384</v>
      </c>
      <c r="F255" s="46">
        <v>280</v>
      </c>
      <c r="G255" s="46">
        <v>54170</v>
      </c>
      <c r="H255" s="46">
        <v>708.87900000000002</v>
      </c>
      <c r="I255" s="46">
        <v>516.89099999999996</v>
      </c>
    </row>
    <row r="256" spans="1:9" ht="15.5" x14ac:dyDescent="0.35">
      <c r="A256" s="74" t="s">
        <v>685</v>
      </c>
      <c r="B256" s="76" t="s">
        <v>198</v>
      </c>
      <c r="C256" s="74" t="s">
        <v>686</v>
      </c>
      <c r="D256" s="76"/>
      <c r="E256" s="46">
        <v>577</v>
      </c>
      <c r="F256" s="46">
        <v>519</v>
      </c>
      <c r="G256" s="46">
        <v>107907</v>
      </c>
      <c r="H256" s="46">
        <v>534.72</v>
      </c>
      <c r="I256" s="46">
        <v>480.97</v>
      </c>
    </row>
    <row r="257" spans="1:9" ht="15.5" x14ac:dyDescent="0.35">
      <c r="A257" s="74" t="s">
        <v>687</v>
      </c>
      <c r="B257" s="76" t="s">
        <v>198</v>
      </c>
      <c r="C257" s="74" t="s">
        <v>688</v>
      </c>
      <c r="D257" s="76"/>
      <c r="E257" s="46">
        <v>307</v>
      </c>
      <c r="F257" s="46">
        <v>277</v>
      </c>
      <c r="G257" s="46">
        <v>68348</v>
      </c>
      <c r="H257" s="46">
        <v>449.17200000000003</v>
      </c>
      <c r="I257" s="46">
        <v>405.279</v>
      </c>
    </row>
    <row r="258" spans="1:9" ht="15.5" x14ac:dyDescent="0.35">
      <c r="A258" s="74" t="s">
        <v>689</v>
      </c>
      <c r="B258" s="76" t="s">
        <v>198</v>
      </c>
      <c r="C258" s="74" t="s">
        <v>690</v>
      </c>
      <c r="D258" s="76"/>
      <c r="E258" s="46">
        <v>122</v>
      </c>
      <c r="F258" s="46">
        <v>95</v>
      </c>
      <c r="G258" s="46">
        <v>62825</v>
      </c>
      <c r="H258" s="46">
        <v>194.19</v>
      </c>
      <c r="I258" s="46">
        <v>151.214</v>
      </c>
    </row>
    <row r="259" spans="1:9" ht="15.5" x14ac:dyDescent="0.35">
      <c r="A259" s="74" t="s">
        <v>691</v>
      </c>
      <c r="B259" s="76" t="s">
        <v>198</v>
      </c>
      <c r="C259" s="74" t="s">
        <v>692</v>
      </c>
      <c r="D259" s="76"/>
      <c r="E259" s="46">
        <v>113</v>
      </c>
      <c r="F259" s="46">
        <v>92</v>
      </c>
      <c r="G259" s="46">
        <v>74384</v>
      </c>
      <c r="H259" s="46">
        <v>151.91399999999999</v>
      </c>
      <c r="I259" s="46">
        <v>123.68300000000001</v>
      </c>
    </row>
    <row r="260" spans="1:9" ht="25" customHeight="1" x14ac:dyDescent="0.35">
      <c r="A260" s="74" t="s">
        <v>693</v>
      </c>
      <c r="B260" s="76" t="s">
        <v>198</v>
      </c>
      <c r="C260" s="74" t="s">
        <v>694</v>
      </c>
      <c r="D260" s="76"/>
      <c r="E260" s="46">
        <v>766</v>
      </c>
      <c r="F260" s="46">
        <v>635</v>
      </c>
      <c r="G260" s="46">
        <v>249912</v>
      </c>
      <c r="H260" s="46">
        <v>306.50799999999998</v>
      </c>
      <c r="I260" s="46">
        <v>254.089</v>
      </c>
    </row>
    <row r="261" spans="1:9" ht="15.5" x14ac:dyDescent="0.35">
      <c r="A261" s="76" t="s">
        <v>695</v>
      </c>
      <c r="B261" s="76" t="s">
        <v>198</v>
      </c>
      <c r="C261" s="76" t="s">
        <v>694</v>
      </c>
      <c r="D261" s="76" t="s">
        <v>696</v>
      </c>
      <c r="E261" s="46">
        <v>168</v>
      </c>
      <c r="F261" s="46">
        <v>140</v>
      </c>
      <c r="G261" s="46">
        <v>47161</v>
      </c>
      <c r="H261" s="46">
        <v>356.22699999999998</v>
      </c>
      <c r="I261" s="46">
        <v>296.85500000000002</v>
      </c>
    </row>
    <row r="262" spans="1:9" ht="15.5" x14ac:dyDescent="0.35">
      <c r="A262" s="76" t="s">
        <v>697</v>
      </c>
      <c r="B262" s="76" t="s">
        <v>198</v>
      </c>
      <c r="C262" s="76" t="s">
        <v>694</v>
      </c>
      <c r="D262" s="76" t="s">
        <v>698</v>
      </c>
      <c r="E262" s="46">
        <v>123</v>
      </c>
      <c r="F262" s="46">
        <v>104</v>
      </c>
      <c r="G262" s="46">
        <v>40957</v>
      </c>
      <c r="H262" s="46">
        <v>300.315</v>
      </c>
      <c r="I262" s="46">
        <v>253.92500000000001</v>
      </c>
    </row>
    <row r="263" spans="1:9" ht="15.5" x14ac:dyDescent="0.35">
      <c r="A263" s="76" t="s">
        <v>699</v>
      </c>
      <c r="B263" s="76" t="s">
        <v>198</v>
      </c>
      <c r="C263" s="76" t="s">
        <v>694</v>
      </c>
      <c r="D263" s="76" t="s">
        <v>700</v>
      </c>
      <c r="E263" s="46">
        <v>114</v>
      </c>
      <c r="F263" s="46">
        <v>101</v>
      </c>
      <c r="G263" s="46">
        <v>45423</v>
      </c>
      <c r="H263" s="46">
        <v>250.97399999999999</v>
      </c>
      <c r="I263" s="46">
        <v>222.35400000000001</v>
      </c>
    </row>
    <row r="264" spans="1:9" ht="15.5" x14ac:dyDescent="0.35">
      <c r="A264" s="76" t="s">
        <v>701</v>
      </c>
      <c r="B264" s="76" t="s">
        <v>198</v>
      </c>
      <c r="C264" s="76" t="s">
        <v>694</v>
      </c>
      <c r="D264" s="76" t="s">
        <v>702</v>
      </c>
      <c r="E264" s="46">
        <v>163</v>
      </c>
      <c r="F264" s="46">
        <v>140</v>
      </c>
      <c r="G264" s="46">
        <v>44045</v>
      </c>
      <c r="H264" s="46">
        <v>370.07600000000002</v>
      </c>
      <c r="I264" s="46">
        <v>317.85700000000003</v>
      </c>
    </row>
    <row r="265" spans="1:9" ht="15.5" x14ac:dyDescent="0.35">
      <c r="A265" s="76" t="s">
        <v>703</v>
      </c>
      <c r="B265" s="76" t="s">
        <v>198</v>
      </c>
      <c r="C265" s="76" t="s">
        <v>694</v>
      </c>
      <c r="D265" s="76" t="s">
        <v>704</v>
      </c>
      <c r="E265" s="46">
        <v>198</v>
      </c>
      <c r="F265" s="46">
        <v>150</v>
      </c>
      <c r="G265" s="46">
        <v>72325</v>
      </c>
      <c r="H265" s="46">
        <v>273.76400000000001</v>
      </c>
      <c r="I265" s="46">
        <v>207.39699999999999</v>
      </c>
    </row>
    <row r="266" spans="1:9" ht="25" customHeight="1" x14ac:dyDescent="0.35">
      <c r="A266" s="74" t="s">
        <v>705</v>
      </c>
      <c r="B266" s="76" t="s">
        <v>198</v>
      </c>
      <c r="C266" s="74" t="s">
        <v>706</v>
      </c>
      <c r="D266" s="76"/>
      <c r="E266" s="46">
        <v>1738</v>
      </c>
      <c r="F266" s="46">
        <v>1499</v>
      </c>
      <c r="G266" s="46">
        <v>613460</v>
      </c>
      <c r="H266" s="46">
        <v>283.31099999999998</v>
      </c>
      <c r="I266" s="46">
        <v>244.352</v>
      </c>
    </row>
    <row r="267" spans="1:9" ht="15.5" x14ac:dyDescent="0.35">
      <c r="A267" s="76" t="s">
        <v>707</v>
      </c>
      <c r="B267" s="76" t="s">
        <v>198</v>
      </c>
      <c r="C267" s="76" t="s">
        <v>706</v>
      </c>
      <c r="D267" s="76" t="s">
        <v>708</v>
      </c>
      <c r="E267" s="46">
        <v>223</v>
      </c>
      <c r="F267" s="46">
        <v>202</v>
      </c>
      <c r="G267" s="46">
        <v>80573</v>
      </c>
      <c r="H267" s="46">
        <v>276.76799999999997</v>
      </c>
      <c r="I267" s="46">
        <v>250.70400000000001</v>
      </c>
    </row>
    <row r="268" spans="1:9" ht="15.5" x14ac:dyDescent="0.35">
      <c r="A268" s="76" t="s">
        <v>709</v>
      </c>
      <c r="B268" s="76" t="s">
        <v>198</v>
      </c>
      <c r="C268" s="76" t="s">
        <v>706</v>
      </c>
      <c r="D268" s="76" t="s">
        <v>710</v>
      </c>
      <c r="E268" s="46">
        <v>49</v>
      </c>
      <c r="F268" s="46">
        <v>40</v>
      </c>
      <c r="G268" s="46">
        <v>56163</v>
      </c>
      <c r="H268" s="46">
        <v>87.246099999999998</v>
      </c>
      <c r="I268" s="46">
        <v>71.221299999999999</v>
      </c>
    </row>
    <row r="269" spans="1:9" ht="15.5" x14ac:dyDescent="0.35">
      <c r="A269" s="76" t="s">
        <v>711</v>
      </c>
      <c r="B269" s="76" t="s">
        <v>198</v>
      </c>
      <c r="C269" s="76" t="s">
        <v>706</v>
      </c>
      <c r="D269" s="76" t="s">
        <v>712</v>
      </c>
      <c r="E269" s="46">
        <v>279</v>
      </c>
      <c r="F269" s="46">
        <v>253</v>
      </c>
      <c r="G269" s="46">
        <v>60874</v>
      </c>
      <c r="H269" s="46">
        <v>458.32400000000001</v>
      </c>
      <c r="I269" s="46">
        <v>415.613</v>
      </c>
    </row>
    <row r="270" spans="1:9" ht="15.5" x14ac:dyDescent="0.35">
      <c r="A270" s="76" t="s">
        <v>713</v>
      </c>
      <c r="B270" s="76" t="s">
        <v>198</v>
      </c>
      <c r="C270" s="76" t="s">
        <v>706</v>
      </c>
      <c r="D270" s="76" t="s">
        <v>714</v>
      </c>
      <c r="E270" s="46">
        <v>148</v>
      </c>
      <c r="F270" s="46">
        <v>115</v>
      </c>
      <c r="G270" s="46">
        <v>49399</v>
      </c>
      <c r="H270" s="46">
        <v>299.601</v>
      </c>
      <c r="I270" s="46">
        <v>232.798</v>
      </c>
    </row>
    <row r="271" spans="1:9" ht="15.5" x14ac:dyDescent="0.35">
      <c r="A271" s="76" t="s">
        <v>715</v>
      </c>
      <c r="B271" s="76" t="s">
        <v>198</v>
      </c>
      <c r="C271" s="76" t="s">
        <v>706</v>
      </c>
      <c r="D271" s="76" t="s">
        <v>716</v>
      </c>
      <c r="E271" s="46">
        <v>128</v>
      </c>
      <c r="F271" s="46">
        <v>101</v>
      </c>
      <c r="G271" s="46">
        <v>36215</v>
      </c>
      <c r="H271" s="46">
        <v>353.44499999999999</v>
      </c>
      <c r="I271" s="46">
        <v>278.89</v>
      </c>
    </row>
    <row r="272" spans="1:9" ht="15.5" x14ac:dyDescent="0.35">
      <c r="A272" s="76" t="s">
        <v>717</v>
      </c>
      <c r="B272" s="76" t="s">
        <v>198</v>
      </c>
      <c r="C272" s="76" t="s">
        <v>706</v>
      </c>
      <c r="D272" s="76" t="s">
        <v>718</v>
      </c>
      <c r="E272" s="46">
        <v>174</v>
      </c>
      <c r="F272" s="46">
        <v>157</v>
      </c>
      <c r="G272" s="46">
        <v>42113</v>
      </c>
      <c r="H272" s="46">
        <v>413.17399999999998</v>
      </c>
      <c r="I272" s="46">
        <v>372.80599999999998</v>
      </c>
    </row>
    <row r="273" spans="1:9" ht="15.5" x14ac:dyDescent="0.35">
      <c r="A273" s="76" t="s">
        <v>719</v>
      </c>
      <c r="B273" s="76" t="s">
        <v>198</v>
      </c>
      <c r="C273" s="76" t="s">
        <v>706</v>
      </c>
      <c r="D273" s="76" t="s">
        <v>720</v>
      </c>
      <c r="E273" s="46">
        <v>128</v>
      </c>
      <c r="F273" s="46">
        <v>98</v>
      </c>
      <c r="G273" s="46">
        <v>54962</v>
      </c>
      <c r="H273" s="46">
        <v>232.88800000000001</v>
      </c>
      <c r="I273" s="46">
        <v>178.30500000000001</v>
      </c>
    </row>
    <row r="274" spans="1:9" ht="15.5" x14ac:dyDescent="0.35">
      <c r="A274" s="76" t="s">
        <v>721</v>
      </c>
      <c r="B274" s="76" t="s">
        <v>198</v>
      </c>
      <c r="C274" s="76" t="s">
        <v>706</v>
      </c>
      <c r="D274" s="76" t="s">
        <v>722</v>
      </c>
      <c r="E274" s="46">
        <v>190</v>
      </c>
      <c r="F274" s="46">
        <v>177</v>
      </c>
      <c r="G274" s="46">
        <v>79453</v>
      </c>
      <c r="H274" s="46">
        <v>239.13499999999999</v>
      </c>
      <c r="I274" s="46">
        <v>222.773</v>
      </c>
    </row>
    <row r="275" spans="1:9" ht="15.5" x14ac:dyDescent="0.35">
      <c r="A275" s="76" t="s">
        <v>723</v>
      </c>
      <c r="B275" s="76" t="s">
        <v>198</v>
      </c>
      <c r="C275" s="76" t="s">
        <v>706</v>
      </c>
      <c r="D275" s="76" t="s">
        <v>724</v>
      </c>
      <c r="E275" s="46">
        <v>222</v>
      </c>
      <c r="F275" s="46">
        <v>181</v>
      </c>
      <c r="G275" s="46">
        <v>40462</v>
      </c>
      <c r="H275" s="46">
        <v>548.66300000000001</v>
      </c>
      <c r="I275" s="46">
        <v>447.33300000000003</v>
      </c>
    </row>
    <row r="276" spans="1:9" ht="15.5" x14ac:dyDescent="0.35">
      <c r="A276" s="76" t="s">
        <v>725</v>
      </c>
      <c r="B276" s="76" t="s">
        <v>198</v>
      </c>
      <c r="C276" s="76" t="s">
        <v>706</v>
      </c>
      <c r="D276" s="76" t="s">
        <v>726</v>
      </c>
      <c r="E276" s="46">
        <v>135</v>
      </c>
      <c r="F276" s="46">
        <v>124</v>
      </c>
      <c r="G276" s="46">
        <v>58023</v>
      </c>
      <c r="H276" s="46">
        <v>232.666</v>
      </c>
      <c r="I276" s="46">
        <v>213.708</v>
      </c>
    </row>
    <row r="277" spans="1:9" ht="15.5" x14ac:dyDescent="0.35">
      <c r="A277" s="76" t="s">
        <v>727</v>
      </c>
      <c r="B277" s="76" t="s">
        <v>198</v>
      </c>
      <c r="C277" s="76" t="s">
        <v>706</v>
      </c>
      <c r="D277" s="76" t="s">
        <v>728</v>
      </c>
      <c r="E277" s="46">
        <v>62</v>
      </c>
      <c r="F277" s="46">
        <v>51</v>
      </c>
      <c r="G277" s="46">
        <v>55223</v>
      </c>
      <c r="H277" s="46">
        <v>112.27200000000001</v>
      </c>
      <c r="I277" s="46">
        <v>92.352800000000002</v>
      </c>
    </row>
    <row r="278" spans="1:9" ht="25" customHeight="1" x14ac:dyDescent="0.35">
      <c r="A278" s="74" t="s">
        <v>729</v>
      </c>
      <c r="B278" s="76" t="s">
        <v>198</v>
      </c>
      <c r="C278" s="74" t="s">
        <v>730</v>
      </c>
      <c r="D278" s="76"/>
      <c r="E278" s="46">
        <v>1534</v>
      </c>
      <c r="F278" s="46">
        <v>1252</v>
      </c>
      <c r="G278" s="46">
        <v>678172</v>
      </c>
      <c r="H278" s="46">
        <v>226.196</v>
      </c>
      <c r="I278" s="46">
        <v>184.614</v>
      </c>
    </row>
    <row r="279" spans="1:9" ht="15.5" x14ac:dyDescent="0.35">
      <c r="A279" s="76" t="s">
        <v>731</v>
      </c>
      <c r="B279" s="76" t="s">
        <v>198</v>
      </c>
      <c r="C279" s="76" t="s">
        <v>730</v>
      </c>
      <c r="D279" s="76" t="s">
        <v>732</v>
      </c>
      <c r="E279" s="46">
        <v>129</v>
      </c>
      <c r="F279" s="46">
        <v>112</v>
      </c>
      <c r="G279" s="46">
        <v>57362</v>
      </c>
      <c r="H279" s="46">
        <v>224.88800000000001</v>
      </c>
      <c r="I279" s="46">
        <v>195.251</v>
      </c>
    </row>
    <row r="280" spans="1:9" ht="15.5" x14ac:dyDescent="0.35">
      <c r="A280" s="76" t="s">
        <v>733</v>
      </c>
      <c r="B280" s="76" t="s">
        <v>198</v>
      </c>
      <c r="C280" s="76" t="s">
        <v>730</v>
      </c>
      <c r="D280" s="76" t="s">
        <v>734</v>
      </c>
      <c r="E280" s="46">
        <v>162</v>
      </c>
      <c r="F280" s="46">
        <v>134</v>
      </c>
      <c r="G280" s="46">
        <v>67138</v>
      </c>
      <c r="H280" s="46">
        <v>241.29400000000001</v>
      </c>
      <c r="I280" s="46">
        <v>199.589</v>
      </c>
    </row>
    <row r="281" spans="1:9" ht="15.5" x14ac:dyDescent="0.35">
      <c r="A281" s="76" t="s">
        <v>735</v>
      </c>
      <c r="B281" s="76" t="s">
        <v>198</v>
      </c>
      <c r="C281" s="76" t="s">
        <v>730</v>
      </c>
      <c r="D281" s="76" t="s">
        <v>736</v>
      </c>
      <c r="E281" s="46">
        <v>75</v>
      </c>
      <c r="F281" s="46">
        <v>61</v>
      </c>
      <c r="G281" s="46">
        <v>48424</v>
      </c>
      <c r="H281" s="46">
        <v>154.88200000000001</v>
      </c>
      <c r="I281" s="46">
        <v>125.971</v>
      </c>
    </row>
    <row r="282" spans="1:9" ht="15.5" x14ac:dyDescent="0.35">
      <c r="A282" s="76" t="s">
        <v>737</v>
      </c>
      <c r="B282" s="76" t="s">
        <v>198</v>
      </c>
      <c r="C282" s="76" t="s">
        <v>730</v>
      </c>
      <c r="D282" s="76" t="s">
        <v>738</v>
      </c>
      <c r="E282" s="46">
        <v>83</v>
      </c>
      <c r="F282" s="46">
        <v>63</v>
      </c>
      <c r="G282" s="46">
        <v>52787</v>
      </c>
      <c r="H282" s="46">
        <v>157.23599999999999</v>
      </c>
      <c r="I282" s="46">
        <v>119.348</v>
      </c>
    </row>
    <row r="283" spans="1:9" ht="15.5" x14ac:dyDescent="0.35">
      <c r="A283" s="76" t="s">
        <v>739</v>
      </c>
      <c r="B283" s="76" t="s">
        <v>198</v>
      </c>
      <c r="C283" s="76" t="s">
        <v>730</v>
      </c>
      <c r="D283" s="76" t="s">
        <v>740</v>
      </c>
      <c r="E283" s="46">
        <v>141</v>
      </c>
      <c r="F283" s="46">
        <v>114</v>
      </c>
      <c r="G283" s="46">
        <v>50227</v>
      </c>
      <c r="H283" s="46">
        <v>280.726</v>
      </c>
      <c r="I283" s="46">
        <v>226.97</v>
      </c>
    </row>
    <row r="284" spans="1:9" ht="15.5" x14ac:dyDescent="0.35">
      <c r="A284" s="76" t="s">
        <v>741</v>
      </c>
      <c r="B284" s="76" t="s">
        <v>198</v>
      </c>
      <c r="C284" s="76" t="s">
        <v>730</v>
      </c>
      <c r="D284" s="76" t="s">
        <v>742</v>
      </c>
      <c r="E284" s="46">
        <v>115</v>
      </c>
      <c r="F284" s="46">
        <v>91</v>
      </c>
      <c r="G284" s="46">
        <v>41986</v>
      </c>
      <c r="H284" s="46">
        <v>273.90100000000001</v>
      </c>
      <c r="I284" s="46">
        <v>216.739</v>
      </c>
    </row>
    <row r="285" spans="1:9" ht="15.5" x14ac:dyDescent="0.35">
      <c r="A285" s="76" t="s">
        <v>743</v>
      </c>
      <c r="B285" s="76" t="s">
        <v>198</v>
      </c>
      <c r="C285" s="76" t="s">
        <v>730</v>
      </c>
      <c r="D285" s="76" t="s">
        <v>744</v>
      </c>
      <c r="E285" s="46">
        <v>150</v>
      </c>
      <c r="F285" s="46">
        <v>133</v>
      </c>
      <c r="G285" s="46">
        <v>76450</v>
      </c>
      <c r="H285" s="46">
        <v>196.20699999999999</v>
      </c>
      <c r="I285" s="46">
        <v>173.97</v>
      </c>
    </row>
    <row r="286" spans="1:9" ht="15.5" x14ac:dyDescent="0.35">
      <c r="A286" s="76" t="s">
        <v>745</v>
      </c>
      <c r="B286" s="76" t="s">
        <v>198</v>
      </c>
      <c r="C286" s="76" t="s">
        <v>730</v>
      </c>
      <c r="D286" s="76" t="s">
        <v>746</v>
      </c>
      <c r="E286" s="46">
        <v>94</v>
      </c>
      <c r="F286" s="46">
        <v>81</v>
      </c>
      <c r="G286" s="46">
        <v>50450</v>
      </c>
      <c r="H286" s="46">
        <v>186.32300000000001</v>
      </c>
      <c r="I286" s="46">
        <v>160.55500000000001</v>
      </c>
    </row>
    <row r="287" spans="1:9" ht="15.5" x14ac:dyDescent="0.35">
      <c r="A287" s="76" t="s">
        <v>747</v>
      </c>
      <c r="B287" s="76" t="s">
        <v>198</v>
      </c>
      <c r="C287" s="76" t="s">
        <v>730</v>
      </c>
      <c r="D287" s="76" t="s">
        <v>748</v>
      </c>
      <c r="E287" s="46">
        <v>172</v>
      </c>
      <c r="F287" s="46">
        <v>131</v>
      </c>
      <c r="G287" s="46">
        <v>63759</v>
      </c>
      <c r="H287" s="46">
        <v>269.76600000000002</v>
      </c>
      <c r="I287" s="46">
        <v>205.46100000000001</v>
      </c>
    </row>
    <row r="288" spans="1:9" ht="15.5" x14ac:dyDescent="0.35">
      <c r="A288" s="76" t="s">
        <v>749</v>
      </c>
      <c r="B288" s="76" t="s">
        <v>198</v>
      </c>
      <c r="C288" s="76" t="s">
        <v>730</v>
      </c>
      <c r="D288" s="76" t="s">
        <v>750</v>
      </c>
      <c r="E288" s="46">
        <v>229</v>
      </c>
      <c r="F288" s="46">
        <v>175</v>
      </c>
      <c r="G288" s="46">
        <v>63536</v>
      </c>
      <c r="H288" s="46">
        <v>360.42599999999999</v>
      </c>
      <c r="I288" s="46">
        <v>275.43400000000003</v>
      </c>
    </row>
    <row r="289" spans="1:9" ht="15.5" x14ac:dyDescent="0.35">
      <c r="A289" s="76" t="s">
        <v>751</v>
      </c>
      <c r="B289" s="76" t="s">
        <v>198</v>
      </c>
      <c r="C289" s="76" t="s">
        <v>730</v>
      </c>
      <c r="D289" s="76" t="s">
        <v>752</v>
      </c>
      <c r="E289" s="46">
        <v>114</v>
      </c>
      <c r="F289" s="46">
        <v>99</v>
      </c>
      <c r="G289" s="46">
        <v>55842</v>
      </c>
      <c r="H289" s="46">
        <v>204.14699999999999</v>
      </c>
      <c r="I289" s="46">
        <v>177.286</v>
      </c>
    </row>
    <row r="290" spans="1:9" ht="15.5" x14ac:dyDescent="0.35">
      <c r="A290" s="76" t="s">
        <v>753</v>
      </c>
      <c r="B290" s="76" t="s">
        <v>198</v>
      </c>
      <c r="C290" s="76" t="s">
        <v>730</v>
      </c>
      <c r="D290" s="76" t="s">
        <v>754</v>
      </c>
      <c r="E290" s="46">
        <v>70</v>
      </c>
      <c r="F290" s="46">
        <v>58</v>
      </c>
      <c r="G290" s="46">
        <v>50210</v>
      </c>
      <c r="H290" s="46">
        <v>139.41399999999999</v>
      </c>
      <c r="I290" s="46">
        <v>115.515</v>
      </c>
    </row>
    <row r="291" spans="1:9" ht="25" customHeight="1" x14ac:dyDescent="0.35">
      <c r="A291" s="74" t="s">
        <v>755</v>
      </c>
      <c r="B291" s="76" t="s">
        <v>198</v>
      </c>
      <c r="C291" s="74" t="s">
        <v>756</v>
      </c>
      <c r="D291" s="76"/>
      <c r="E291" s="46">
        <v>490</v>
      </c>
      <c r="F291" s="46">
        <v>382</v>
      </c>
      <c r="G291" s="46">
        <v>308675</v>
      </c>
      <c r="H291" s="46">
        <v>158.74299999999999</v>
      </c>
      <c r="I291" s="46">
        <v>123.755</v>
      </c>
    </row>
    <row r="292" spans="1:9" ht="15.5" x14ac:dyDescent="0.35">
      <c r="A292" s="76" t="s">
        <v>757</v>
      </c>
      <c r="B292" s="76" t="s">
        <v>198</v>
      </c>
      <c r="C292" s="76" t="s">
        <v>756</v>
      </c>
      <c r="D292" s="76" t="s">
        <v>758</v>
      </c>
      <c r="E292" s="46">
        <v>137</v>
      </c>
      <c r="F292" s="46">
        <v>112</v>
      </c>
      <c r="G292" s="46">
        <v>70846</v>
      </c>
      <c r="H292" s="46">
        <v>193.37700000000001</v>
      </c>
      <c r="I292" s="46">
        <v>158.089</v>
      </c>
    </row>
    <row r="293" spans="1:9" ht="15.5" x14ac:dyDescent="0.35">
      <c r="A293" s="76" t="s">
        <v>759</v>
      </c>
      <c r="B293" s="76" t="s">
        <v>198</v>
      </c>
      <c r="C293" s="76" t="s">
        <v>756</v>
      </c>
      <c r="D293" s="76" t="s">
        <v>760</v>
      </c>
      <c r="E293" s="46">
        <v>78</v>
      </c>
      <c r="F293" s="46">
        <v>57</v>
      </c>
      <c r="G293" s="46">
        <v>58159</v>
      </c>
      <c r="H293" s="46">
        <v>134.11500000000001</v>
      </c>
      <c r="I293" s="46">
        <v>98.007199999999997</v>
      </c>
    </row>
    <row r="294" spans="1:9" ht="15.5" x14ac:dyDescent="0.35">
      <c r="A294" s="76" t="s">
        <v>761</v>
      </c>
      <c r="B294" s="76" t="s">
        <v>198</v>
      </c>
      <c r="C294" s="76" t="s">
        <v>756</v>
      </c>
      <c r="D294" s="76" t="s">
        <v>762</v>
      </c>
      <c r="E294" s="46">
        <v>125</v>
      </c>
      <c r="F294" s="46">
        <v>102</v>
      </c>
      <c r="G294" s="46">
        <v>65899</v>
      </c>
      <c r="H294" s="46">
        <v>189.684</v>
      </c>
      <c r="I294" s="46">
        <v>154.78200000000001</v>
      </c>
    </row>
    <row r="295" spans="1:9" ht="15.5" x14ac:dyDescent="0.35">
      <c r="A295" s="76" t="s">
        <v>763</v>
      </c>
      <c r="B295" s="76" t="s">
        <v>198</v>
      </c>
      <c r="C295" s="76" t="s">
        <v>756</v>
      </c>
      <c r="D295" s="76" t="s">
        <v>764</v>
      </c>
      <c r="E295" s="46">
        <v>80</v>
      </c>
      <c r="F295" s="46">
        <v>62</v>
      </c>
      <c r="G295" s="46">
        <v>62413</v>
      </c>
      <c r="H295" s="46">
        <v>128.178</v>
      </c>
      <c r="I295" s="46">
        <v>99.338300000000004</v>
      </c>
    </row>
    <row r="296" spans="1:9" ht="15.5" x14ac:dyDescent="0.35">
      <c r="A296" s="76" t="s">
        <v>765</v>
      </c>
      <c r="B296" s="76" t="s">
        <v>198</v>
      </c>
      <c r="C296" s="76" t="s">
        <v>756</v>
      </c>
      <c r="D296" s="76" t="s">
        <v>766</v>
      </c>
      <c r="E296" s="46">
        <v>70</v>
      </c>
      <c r="F296" s="46">
        <v>49</v>
      </c>
      <c r="G296" s="46">
        <v>51358</v>
      </c>
      <c r="H296" s="46">
        <v>136.298</v>
      </c>
      <c r="I296" s="46">
        <v>95.408699999999996</v>
      </c>
    </row>
    <row r="297" spans="1:9" ht="25" customHeight="1" x14ac:dyDescent="0.35">
      <c r="A297" s="74" t="s">
        <v>767</v>
      </c>
      <c r="B297" s="76" t="s">
        <v>198</v>
      </c>
      <c r="C297" s="74" t="s">
        <v>768</v>
      </c>
      <c r="D297" s="76"/>
      <c r="E297" s="46">
        <v>846</v>
      </c>
      <c r="F297" s="46">
        <v>717</v>
      </c>
      <c r="G297" s="46">
        <v>500548</v>
      </c>
      <c r="H297" s="46">
        <v>169.01499999999999</v>
      </c>
      <c r="I297" s="46">
        <v>143.24299999999999</v>
      </c>
    </row>
    <row r="298" spans="1:9" ht="15.5" x14ac:dyDescent="0.35">
      <c r="A298" s="76" t="s">
        <v>769</v>
      </c>
      <c r="B298" s="76" t="s">
        <v>198</v>
      </c>
      <c r="C298" s="76" t="s">
        <v>768</v>
      </c>
      <c r="D298" s="76" t="s">
        <v>770</v>
      </c>
      <c r="E298" s="46">
        <v>78</v>
      </c>
      <c r="F298" s="46">
        <v>72</v>
      </c>
      <c r="G298" s="46">
        <v>57936</v>
      </c>
      <c r="H298" s="46">
        <v>134.631</v>
      </c>
      <c r="I298" s="46">
        <v>124.27500000000001</v>
      </c>
    </row>
    <row r="299" spans="1:9" ht="15.5" x14ac:dyDescent="0.35">
      <c r="A299" s="76" t="s">
        <v>771</v>
      </c>
      <c r="B299" s="76" t="s">
        <v>198</v>
      </c>
      <c r="C299" s="76" t="s">
        <v>768</v>
      </c>
      <c r="D299" s="76" t="s">
        <v>772</v>
      </c>
      <c r="E299" s="46">
        <v>27</v>
      </c>
      <c r="F299" s="46">
        <v>21</v>
      </c>
      <c r="G299" s="46">
        <v>32024</v>
      </c>
      <c r="H299" s="46">
        <v>84.311800000000005</v>
      </c>
      <c r="I299" s="46">
        <v>65.575800000000001</v>
      </c>
    </row>
    <row r="300" spans="1:9" ht="15.5" x14ac:dyDescent="0.35">
      <c r="A300" s="76" t="s">
        <v>773</v>
      </c>
      <c r="B300" s="76" t="s">
        <v>198</v>
      </c>
      <c r="C300" s="76" t="s">
        <v>768</v>
      </c>
      <c r="D300" s="76" t="s">
        <v>774</v>
      </c>
      <c r="E300" s="46">
        <v>148</v>
      </c>
      <c r="F300" s="46">
        <v>129</v>
      </c>
      <c r="G300" s="46">
        <v>58596</v>
      </c>
      <c r="H300" s="46">
        <v>252.577</v>
      </c>
      <c r="I300" s="46">
        <v>220.15199999999999</v>
      </c>
    </row>
    <row r="301" spans="1:9" ht="15.5" x14ac:dyDescent="0.35">
      <c r="A301" s="76" t="s">
        <v>775</v>
      </c>
      <c r="B301" s="76" t="s">
        <v>198</v>
      </c>
      <c r="C301" s="76" t="s">
        <v>768</v>
      </c>
      <c r="D301" s="76" t="s">
        <v>776</v>
      </c>
      <c r="E301" s="46">
        <v>30</v>
      </c>
      <c r="F301" s="46">
        <v>27</v>
      </c>
      <c r="G301" s="46">
        <v>38169</v>
      </c>
      <c r="H301" s="46">
        <v>78.597800000000007</v>
      </c>
      <c r="I301" s="46">
        <v>70.738</v>
      </c>
    </row>
    <row r="302" spans="1:9" ht="15.5" x14ac:dyDescent="0.35">
      <c r="A302" s="76" t="s">
        <v>777</v>
      </c>
      <c r="B302" s="76" t="s">
        <v>198</v>
      </c>
      <c r="C302" s="76" t="s">
        <v>768</v>
      </c>
      <c r="D302" s="76" t="s">
        <v>778</v>
      </c>
      <c r="E302" s="46">
        <v>133</v>
      </c>
      <c r="F302" s="46">
        <v>110</v>
      </c>
      <c r="G302" s="46">
        <v>63114</v>
      </c>
      <c r="H302" s="46">
        <v>210.73</v>
      </c>
      <c r="I302" s="46">
        <v>174.28800000000001</v>
      </c>
    </row>
    <row r="303" spans="1:9" ht="15.5" x14ac:dyDescent="0.35">
      <c r="A303" s="76" t="s">
        <v>779</v>
      </c>
      <c r="B303" s="76" t="s">
        <v>198</v>
      </c>
      <c r="C303" s="76" t="s">
        <v>768</v>
      </c>
      <c r="D303" s="76" t="s">
        <v>780</v>
      </c>
      <c r="E303" s="46">
        <v>29</v>
      </c>
      <c r="F303" s="46">
        <v>25</v>
      </c>
      <c r="G303" s="46">
        <v>36304</v>
      </c>
      <c r="H303" s="46">
        <v>79.881</v>
      </c>
      <c r="I303" s="46">
        <v>68.862899999999996</v>
      </c>
    </row>
    <row r="304" spans="1:9" ht="15.5" x14ac:dyDescent="0.35">
      <c r="A304" s="76" t="s">
        <v>781</v>
      </c>
      <c r="B304" s="76" t="s">
        <v>198</v>
      </c>
      <c r="C304" s="76" t="s">
        <v>768</v>
      </c>
      <c r="D304" s="76" t="s">
        <v>782</v>
      </c>
      <c r="E304" s="46">
        <v>99</v>
      </c>
      <c r="F304" s="46">
        <v>80</v>
      </c>
      <c r="G304" s="46">
        <v>42719</v>
      </c>
      <c r="H304" s="46">
        <v>231.74700000000001</v>
      </c>
      <c r="I304" s="46">
        <v>187.27</v>
      </c>
    </row>
    <row r="305" spans="1:9" ht="15.5" x14ac:dyDescent="0.35">
      <c r="A305" s="76" t="s">
        <v>783</v>
      </c>
      <c r="B305" s="76" t="s">
        <v>198</v>
      </c>
      <c r="C305" s="76" t="s">
        <v>768</v>
      </c>
      <c r="D305" s="76" t="s">
        <v>784</v>
      </c>
      <c r="E305" s="46">
        <v>100</v>
      </c>
      <c r="F305" s="46">
        <v>86</v>
      </c>
      <c r="G305" s="46">
        <v>37468</v>
      </c>
      <c r="H305" s="46">
        <v>266.89400000000001</v>
      </c>
      <c r="I305" s="46">
        <v>229.529</v>
      </c>
    </row>
    <row r="306" spans="1:9" ht="15.5" x14ac:dyDescent="0.35">
      <c r="A306" s="76" t="s">
        <v>785</v>
      </c>
      <c r="B306" s="76" t="s">
        <v>198</v>
      </c>
      <c r="C306" s="76" t="s">
        <v>768</v>
      </c>
      <c r="D306" s="76" t="s">
        <v>786</v>
      </c>
      <c r="E306" s="46">
        <v>31</v>
      </c>
      <c r="F306" s="46">
        <v>26</v>
      </c>
      <c r="G306" s="46">
        <v>36831</v>
      </c>
      <c r="H306" s="46">
        <v>84.168199999999999</v>
      </c>
      <c r="I306" s="46">
        <v>70.592699999999994</v>
      </c>
    </row>
    <row r="307" spans="1:9" ht="15.5" x14ac:dyDescent="0.35">
      <c r="A307" s="76" t="s">
        <v>787</v>
      </c>
      <c r="B307" s="76" t="s">
        <v>198</v>
      </c>
      <c r="C307" s="76" t="s">
        <v>768</v>
      </c>
      <c r="D307" s="76" t="s">
        <v>788</v>
      </c>
      <c r="E307" s="46">
        <v>61</v>
      </c>
      <c r="F307" s="46">
        <v>58</v>
      </c>
      <c r="G307" s="46">
        <v>55064</v>
      </c>
      <c r="H307" s="46">
        <v>110.78</v>
      </c>
      <c r="I307" s="46">
        <v>105.33199999999999</v>
      </c>
    </row>
    <row r="308" spans="1:9" ht="15.5" x14ac:dyDescent="0.35">
      <c r="A308" s="76" t="s">
        <v>789</v>
      </c>
      <c r="B308" s="76" t="s">
        <v>198</v>
      </c>
      <c r="C308" s="76" t="s">
        <v>768</v>
      </c>
      <c r="D308" s="76" t="s">
        <v>790</v>
      </c>
      <c r="E308" s="46">
        <v>110</v>
      </c>
      <c r="F308" s="46">
        <v>83</v>
      </c>
      <c r="G308" s="46">
        <v>42323</v>
      </c>
      <c r="H308" s="46">
        <v>259.90600000000001</v>
      </c>
      <c r="I308" s="46">
        <v>196.11099999999999</v>
      </c>
    </row>
    <row r="309" spans="1:9" ht="25" customHeight="1" x14ac:dyDescent="0.35">
      <c r="A309" s="74" t="s">
        <v>791</v>
      </c>
      <c r="B309" s="76" t="s">
        <v>198</v>
      </c>
      <c r="C309" s="74" t="s">
        <v>792</v>
      </c>
      <c r="D309" s="76"/>
      <c r="E309" s="46">
        <v>1091</v>
      </c>
      <c r="F309" s="46">
        <v>964</v>
      </c>
      <c r="G309" s="46">
        <v>393102</v>
      </c>
      <c r="H309" s="46">
        <v>277.536</v>
      </c>
      <c r="I309" s="46">
        <v>245.22900000000001</v>
      </c>
    </row>
    <row r="310" spans="1:9" ht="15.5" x14ac:dyDescent="0.35">
      <c r="A310" s="76" t="s">
        <v>793</v>
      </c>
      <c r="B310" s="76" t="s">
        <v>198</v>
      </c>
      <c r="C310" s="76" t="s">
        <v>792</v>
      </c>
      <c r="D310" s="76" t="s">
        <v>794</v>
      </c>
      <c r="E310" s="46">
        <v>173</v>
      </c>
      <c r="F310" s="46">
        <v>163</v>
      </c>
      <c r="G310" s="46">
        <v>28041</v>
      </c>
      <c r="H310" s="46">
        <v>616.95399999999995</v>
      </c>
      <c r="I310" s="46">
        <v>581.29200000000003</v>
      </c>
    </row>
    <row r="311" spans="1:9" ht="15.5" x14ac:dyDescent="0.35">
      <c r="A311" s="76" t="s">
        <v>795</v>
      </c>
      <c r="B311" s="76" t="s">
        <v>198</v>
      </c>
      <c r="C311" s="76" t="s">
        <v>792</v>
      </c>
      <c r="D311" s="76" t="s">
        <v>796</v>
      </c>
      <c r="E311" s="46">
        <v>175</v>
      </c>
      <c r="F311" s="46">
        <v>156</v>
      </c>
      <c r="G311" s="46">
        <v>76236</v>
      </c>
      <c r="H311" s="46">
        <v>229.55</v>
      </c>
      <c r="I311" s="46">
        <v>204.62799999999999</v>
      </c>
    </row>
    <row r="312" spans="1:9" ht="15.5" x14ac:dyDescent="0.35">
      <c r="A312" s="76" t="s">
        <v>797</v>
      </c>
      <c r="B312" s="76" t="s">
        <v>198</v>
      </c>
      <c r="C312" s="76" t="s">
        <v>792</v>
      </c>
      <c r="D312" s="76" t="s">
        <v>798</v>
      </c>
      <c r="E312" s="46">
        <v>66</v>
      </c>
      <c r="F312" s="46">
        <v>55</v>
      </c>
      <c r="G312" s="46">
        <v>57147</v>
      </c>
      <c r="H312" s="46">
        <v>115.492</v>
      </c>
      <c r="I312" s="46">
        <v>96.242999999999995</v>
      </c>
    </row>
    <row r="313" spans="1:9" ht="15.5" x14ac:dyDescent="0.35">
      <c r="A313" s="76" t="s">
        <v>799</v>
      </c>
      <c r="B313" s="76" t="s">
        <v>198</v>
      </c>
      <c r="C313" s="76" t="s">
        <v>792</v>
      </c>
      <c r="D313" s="76" t="s">
        <v>800</v>
      </c>
      <c r="E313" s="46">
        <v>215</v>
      </c>
      <c r="F313" s="46">
        <v>180</v>
      </c>
      <c r="G313" s="46">
        <v>46941</v>
      </c>
      <c r="H313" s="46">
        <v>458.02199999999999</v>
      </c>
      <c r="I313" s="46">
        <v>383.46</v>
      </c>
    </row>
    <row r="314" spans="1:9" ht="15.5" x14ac:dyDescent="0.35">
      <c r="A314" s="76" t="s">
        <v>801</v>
      </c>
      <c r="B314" s="76" t="s">
        <v>198</v>
      </c>
      <c r="C314" s="76" t="s">
        <v>792</v>
      </c>
      <c r="D314" s="76" t="s">
        <v>802</v>
      </c>
      <c r="E314" s="46">
        <v>102</v>
      </c>
      <c r="F314" s="46">
        <v>81</v>
      </c>
      <c r="G314" s="46">
        <v>66300</v>
      </c>
      <c r="H314" s="46">
        <v>153.846</v>
      </c>
      <c r="I314" s="46">
        <v>122.172</v>
      </c>
    </row>
    <row r="315" spans="1:9" ht="15.5" x14ac:dyDescent="0.35">
      <c r="A315" s="76" t="s">
        <v>803</v>
      </c>
      <c r="B315" s="76" t="s">
        <v>198</v>
      </c>
      <c r="C315" s="76" t="s">
        <v>792</v>
      </c>
      <c r="D315" s="76" t="s">
        <v>804</v>
      </c>
      <c r="E315" s="46">
        <v>149</v>
      </c>
      <c r="F315" s="46">
        <v>136</v>
      </c>
      <c r="G315" s="46">
        <v>66987</v>
      </c>
      <c r="H315" s="46">
        <v>222.43100000000001</v>
      </c>
      <c r="I315" s="46">
        <v>203.024</v>
      </c>
    </row>
    <row r="316" spans="1:9" ht="15.5" x14ac:dyDescent="0.35">
      <c r="A316" s="76" t="s">
        <v>805</v>
      </c>
      <c r="B316" s="76" t="s">
        <v>198</v>
      </c>
      <c r="C316" s="76" t="s">
        <v>792</v>
      </c>
      <c r="D316" s="76" t="s">
        <v>806</v>
      </c>
      <c r="E316" s="46">
        <v>211</v>
      </c>
      <c r="F316" s="46">
        <v>193</v>
      </c>
      <c r="G316" s="46">
        <v>51452</v>
      </c>
      <c r="H316" s="46">
        <v>410.09100000000001</v>
      </c>
      <c r="I316" s="46">
        <v>375.10700000000003</v>
      </c>
    </row>
    <row r="317" spans="1:9" ht="25" customHeight="1" x14ac:dyDescent="0.35">
      <c r="A317" s="74" t="s">
        <v>199</v>
      </c>
      <c r="B317" s="74" t="s">
        <v>200</v>
      </c>
      <c r="C317" s="76"/>
      <c r="D317" s="76"/>
      <c r="E317" s="50">
        <v>7020</v>
      </c>
      <c r="F317" s="50">
        <v>5851</v>
      </c>
      <c r="G317" s="50">
        <v>2565287</v>
      </c>
      <c r="H317" s="50">
        <v>273.654</v>
      </c>
      <c r="I317" s="50">
        <v>228.084</v>
      </c>
    </row>
    <row r="318" spans="1:9" ht="25" customHeight="1" x14ac:dyDescent="0.35">
      <c r="A318" s="74" t="s">
        <v>807</v>
      </c>
      <c r="B318" s="76" t="s">
        <v>200</v>
      </c>
      <c r="C318" s="74" t="s">
        <v>808</v>
      </c>
      <c r="D318" s="76"/>
      <c r="E318" s="46">
        <v>271</v>
      </c>
      <c r="F318" s="46">
        <v>247</v>
      </c>
      <c r="G318" s="46">
        <v>82913</v>
      </c>
      <c r="H318" s="46">
        <v>326.84899999999999</v>
      </c>
      <c r="I318" s="46">
        <v>297.90300000000002</v>
      </c>
    </row>
    <row r="319" spans="1:9" ht="15.5" x14ac:dyDescent="0.35">
      <c r="A319" s="74" t="s">
        <v>809</v>
      </c>
      <c r="B319" s="76" t="s">
        <v>200</v>
      </c>
      <c r="C319" s="74" t="s">
        <v>810</v>
      </c>
      <c r="D319" s="76"/>
      <c r="E319" s="46">
        <v>650</v>
      </c>
      <c r="F319" s="46">
        <v>572</v>
      </c>
      <c r="G319" s="46">
        <v>178503</v>
      </c>
      <c r="H319" s="46">
        <v>364.14</v>
      </c>
      <c r="I319" s="46">
        <v>320.44299999999998</v>
      </c>
    </row>
    <row r="320" spans="1:9" ht="15.5" x14ac:dyDescent="0.35">
      <c r="A320" s="74" t="s">
        <v>811</v>
      </c>
      <c r="B320" s="76" t="s">
        <v>200</v>
      </c>
      <c r="C320" s="74" t="s">
        <v>812</v>
      </c>
      <c r="D320" s="76"/>
      <c r="E320" s="46">
        <v>471</v>
      </c>
      <c r="F320" s="46">
        <v>340</v>
      </c>
      <c r="G320" s="46">
        <v>199961</v>
      </c>
      <c r="H320" s="46">
        <v>235.54599999999999</v>
      </c>
      <c r="I320" s="46">
        <v>170.03299999999999</v>
      </c>
    </row>
    <row r="321" spans="1:9" ht="15.5" x14ac:dyDescent="0.35">
      <c r="A321" s="74" t="s">
        <v>813</v>
      </c>
      <c r="B321" s="76" t="s">
        <v>200</v>
      </c>
      <c r="C321" s="74" t="s">
        <v>814</v>
      </c>
      <c r="D321" s="76"/>
      <c r="E321" s="46">
        <v>417</v>
      </c>
      <c r="F321" s="46">
        <v>318</v>
      </c>
      <c r="G321" s="46">
        <v>263379</v>
      </c>
      <c r="H321" s="46">
        <v>158.327</v>
      </c>
      <c r="I321" s="46">
        <v>120.739</v>
      </c>
    </row>
    <row r="322" spans="1:9" ht="15.5" x14ac:dyDescent="0.35">
      <c r="A322" s="74" t="s">
        <v>815</v>
      </c>
      <c r="B322" s="76" t="s">
        <v>200</v>
      </c>
      <c r="C322" s="74" t="s">
        <v>816</v>
      </c>
      <c r="D322" s="76"/>
      <c r="E322" s="46">
        <v>364</v>
      </c>
      <c r="F322" s="46">
        <v>324</v>
      </c>
      <c r="G322" s="46">
        <v>177541</v>
      </c>
      <c r="H322" s="46">
        <v>205.023</v>
      </c>
      <c r="I322" s="46">
        <v>182.49299999999999</v>
      </c>
    </row>
    <row r="323" spans="1:9" ht="15.5" x14ac:dyDescent="0.35">
      <c r="A323" s="74" t="s">
        <v>817</v>
      </c>
      <c r="B323" s="76" t="s">
        <v>200</v>
      </c>
      <c r="C323" s="74" t="s">
        <v>818</v>
      </c>
      <c r="D323" s="76"/>
      <c r="E323" s="46">
        <v>0</v>
      </c>
      <c r="F323" s="46">
        <v>0</v>
      </c>
      <c r="G323" s="46">
        <v>976</v>
      </c>
      <c r="H323" s="46">
        <v>0</v>
      </c>
      <c r="I323" s="46">
        <v>0</v>
      </c>
    </row>
    <row r="324" spans="1:9" ht="15.5" x14ac:dyDescent="0.35">
      <c r="A324" s="74" t="s">
        <v>819</v>
      </c>
      <c r="B324" s="76" t="s">
        <v>200</v>
      </c>
      <c r="C324" s="74" t="s">
        <v>820</v>
      </c>
      <c r="D324" s="76"/>
      <c r="E324" s="46">
        <v>600</v>
      </c>
      <c r="F324" s="46">
        <v>492</v>
      </c>
      <c r="G324" s="46">
        <v>98470</v>
      </c>
      <c r="H324" s="46">
        <v>609.32299999999998</v>
      </c>
      <c r="I324" s="46">
        <v>499.64499999999998</v>
      </c>
    </row>
    <row r="325" spans="1:9" ht="15.5" x14ac:dyDescent="0.35">
      <c r="A325" s="74" t="s">
        <v>821</v>
      </c>
      <c r="B325" s="76" t="s">
        <v>200</v>
      </c>
      <c r="C325" s="74" t="s">
        <v>822</v>
      </c>
      <c r="D325" s="76"/>
      <c r="E325" s="46">
        <v>391</v>
      </c>
      <c r="F325" s="46">
        <v>335</v>
      </c>
      <c r="G325" s="46">
        <v>117819</v>
      </c>
      <c r="H325" s="46">
        <v>331.86500000000001</v>
      </c>
      <c r="I325" s="46">
        <v>284.334</v>
      </c>
    </row>
    <row r="326" spans="1:9" ht="15.5" x14ac:dyDescent="0.35">
      <c r="A326" s="74" t="s">
        <v>823</v>
      </c>
      <c r="B326" s="76" t="s">
        <v>200</v>
      </c>
      <c r="C326" s="74" t="s">
        <v>824</v>
      </c>
      <c r="D326" s="76"/>
      <c r="E326" s="46">
        <v>614</v>
      </c>
      <c r="F326" s="46">
        <v>504</v>
      </c>
      <c r="G326" s="46">
        <v>261980</v>
      </c>
      <c r="H326" s="46">
        <v>234.369</v>
      </c>
      <c r="I326" s="46">
        <v>192.381</v>
      </c>
    </row>
    <row r="327" spans="1:9" ht="15.5" x14ac:dyDescent="0.35">
      <c r="A327" s="74" t="s">
        <v>825</v>
      </c>
      <c r="B327" s="76" t="s">
        <v>200</v>
      </c>
      <c r="C327" s="74" t="s">
        <v>826</v>
      </c>
      <c r="D327" s="76"/>
      <c r="E327" s="46">
        <v>592</v>
      </c>
      <c r="F327" s="46">
        <v>541</v>
      </c>
      <c r="G327" s="46">
        <v>125497</v>
      </c>
      <c r="H327" s="46">
        <v>471.72399999999999</v>
      </c>
      <c r="I327" s="46">
        <v>431.08600000000001</v>
      </c>
    </row>
    <row r="328" spans="1:9" ht="15.5" x14ac:dyDescent="0.35">
      <c r="A328" s="74" t="s">
        <v>827</v>
      </c>
      <c r="B328" s="76" t="s">
        <v>200</v>
      </c>
      <c r="C328" s="74" t="s">
        <v>828</v>
      </c>
      <c r="D328" s="76"/>
      <c r="E328" s="46">
        <v>422</v>
      </c>
      <c r="F328" s="46">
        <v>342</v>
      </c>
      <c r="G328" s="46">
        <v>99688</v>
      </c>
      <c r="H328" s="46">
        <v>423.32100000000003</v>
      </c>
      <c r="I328" s="46">
        <v>343.07</v>
      </c>
    </row>
    <row r="329" spans="1:9" ht="15.5" x14ac:dyDescent="0.35">
      <c r="A329" s="74" t="s">
        <v>829</v>
      </c>
      <c r="B329" s="76" t="s">
        <v>200</v>
      </c>
      <c r="C329" s="74" t="s">
        <v>830</v>
      </c>
      <c r="D329" s="76"/>
      <c r="E329" s="46">
        <v>172</v>
      </c>
      <c r="F329" s="46">
        <v>120</v>
      </c>
      <c r="G329" s="46">
        <v>64764</v>
      </c>
      <c r="H329" s="46">
        <v>265.58</v>
      </c>
      <c r="I329" s="46">
        <v>185.28800000000001</v>
      </c>
    </row>
    <row r="330" spans="1:9" ht="15.5" x14ac:dyDescent="0.35">
      <c r="A330" s="74" t="s">
        <v>831</v>
      </c>
      <c r="B330" s="76" t="s">
        <v>200</v>
      </c>
      <c r="C330" s="74" t="s">
        <v>832</v>
      </c>
      <c r="D330" s="76"/>
      <c r="E330" s="46">
        <v>554</v>
      </c>
      <c r="F330" s="46">
        <v>486</v>
      </c>
      <c r="G330" s="46">
        <v>225767</v>
      </c>
      <c r="H330" s="46">
        <v>245.386</v>
      </c>
      <c r="I330" s="46">
        <v>215.26599999999999</v>
      </c>
    </row>
    <row r="331" spans="1:9" ht="25" customHeight="1" x14ac:dyDescent="0.35">
      <c r="A331" s="74" t="s">
        <v>833</v>
      </c>
      <c r="B331" s="76" t="s">
        <v>200</v>
      </c>
      <c r="C331" s="74" t="s">
        <v>834</v>
      </c>
      <c r="D331" s="76"/>
      <c r="E331" s="46">
        <v>800</v>
      </c>
      <c r="F331" s="46">
        <v>665</v>
      </c>
      <c r="G331" s="46">
        <v>375257</v>
      </c>
      <c r="H331" s="46">
        <v>213.18700000000001</v>
      </c>
      <c r="I331" s="46">
        <v>177.21199999999999</v>
      </c>
    </row>
    <row r="332" spans="1:9" ht="15.5" x14ac:dyDescent="0.35">
      <c r="A332" s="76" t="s">
        <v>835</v>
      </c>
      <c r="B332" s="76" t="s">
        <v>200</v>
      </c>
      <c r="C332" s="76" t="s">
        <v>834</v>
      </c>
      <c r="D332" s="76" t="s">
        <v>836</v>
      </c>
      <c r="E332" s="46">
        <v>109</v>
      </c>
      <c r="F332" s="46">
        <v>84</v>
      </c>
      <c r="G332" s="46">
        <v>71932</v>
      </c>
      <c r="H332" s="46">
        <v>151.53200000000001</v>
      </c>
      <c r="I332" s="46">
        <v>116.777</v>
      </c>
    </row>
    <row r="333" spans="1:9" ht="15.5" x14ac:dyDescent="0.35">
      <c r="A333" s="76" t="s">
        <v>837</v>
      </c>
      <c r="B333" s="76" t="s">
        <v>200</v>
      </c>
      <c r="C333" s="76" t="s">
        <v>834</v>
      </c>
      <c r="D333" s="76" t="s">
        <v>838</v>
      </c>
      <c r="E333" s="46">
        <v>136</v>
      </c>
      <c r="F333" s="46">
        <v>108</v>
      </c>
      <c r="G333" s="46">
        <v>56465</v>
      </c>
      <c r="H333" s="46">
        <v>240.857</v>
      </c>
      <c r="I333" s="46">
        <v>191.26900000000001</v>
      </c>
    </row>
    <row r="334" spans="1:9" ht="15.5" x14ac:dyDescent="0.35">
      <c r="A334" s="76" t="s">
        <v>839</v>
      </c>
      <c r="B334" s="76" t="s">
        <v>200</v>
      </c>
      <c r="C334" s="76" t="s">
        <v>834</v>
      </c>
      <c r="D334" s="76" t="s">
        <v>840</v>
      </c>
      <c r="E334" s="46">
        <v>50</v>
      </c>
      <c r="F334" s="46">
        <v>43</v>
      </c>
      <c r="G334" s="46">
        <v>37683</v>
      </c>
      <c r="H334" s="46">
        <v>132.68600000000001</v>
      </c>
      <c r="I334" s="46">
        <v>114.11</v>
      </c>
    </row>
    <row r="335" spans="1:9" ht="15.5" x14ac:dyDescent="0.35">
      <c r="A335" s="76" t="s">
        <v>841</v>
      </c>
      <c r="B335" s="76" t="s">
        <v>200</v>
      </c>
      <c r="C335" s="76" t="s">
        <v>834</v>
      </c>
      <c r="D335" s="76" t="s">
        <v>842</v>
      </c>
      <c r="E335" s="46">
        <v>121</v>
      </c>
      <c r="F335" s="46">
        <v>104</v>
      </c>
      <c r="G335" s="46">
        <v>46096</v>
      </c>
      <c r="H335" s="46">
        <v>262.49599999999998</v>
      </c>
      <c r="I335" s="46">
        <v>225.61600000000001</v>
      </c>
    </row>
    <row r="336" spans="1:9" ht="15.5" x14ac:dyDescent="0.35">
      <c r="A336" s="76" t="s">
        <v>843</v>
      </c>
      <c r="B336" s="76" t="s">
        <v>200</v>
      </c>
      <c r="C336" s="76" t="s">
        <v>834</v>
      </c>
      <c r="D336" s="76" t="s">
        <v>844</v>
      </c>
      <c r="E336" s="46">
        <v>167</v>
      </c>
      <c r="F336" s="46">
        <v>155</v>
      </c>
      <c r="G336" s="46">
        <v>41522</v>
      </c>
      <c r="H336" s="46">
        <v>402.19600000000003</v>
      </c>
      <c r="I336" s="46">
        <v>373.29599999999999</v>
      </c>
    </row>
    <row r="337" spans="1:9" ht="15.5" x14ac:dyDescent="0.35">
      <c r="A337" s="76" t="s">
        <v>845</v>
      </c>
      <c r="B337" s="76" t="s">
        <v>200</v>
      </c>
      <c r="C337" s="76" t="s">
        <v>834</v>
      </c>
      <c r="D337" s="76" t="s">
        <v>846</v>
      </c>
      <c r="E337" s="46">
        <v>123</v>
      </c>
      <c r="F337" s="46">
        <v>93</v>
      </c>
      <c r="G337" s="46">
        <v>63088</v>
      </c>
      <c r="H337" s="46">
        <v>194.96600000000001</v>
      </c>
      <c r="I337" s="46">
        <v>147.41300000000001</v>
      </c>
    </row>
    <row r="338" spans="1:9" ht="15.5" x14ac:dyDescent="0.35">
      <c r="A338" s="76" t="s">
        <v>847</v>
      </c>
      <c r="B338" s="76" t="s">
        <v>200</v>
      </c>
      <c r="C338" s="76" t="s">
        <v>834</v>
      </c>
      <c r="D338" s="76" t="s">
        <v>848</v>
      </c>
      <c r="E338" s="46">
        <v>57</v>
      </c>
      <c r="F338" s="46">
        <v>45</v>
      </c>
      <c r="G338" s="46">
        <v>31926</v>
      </c>
      <c r="H338" s="46">
        <v>178.53800000000001</v>
      </c>
      <c r="I338" s="46">
        <v>140.95099999999999</v>
      </c>
    </row>
    <row r="339" spans="1:9" ht="15.5" x14ac:dyDescent="0.35">
      <c r="A339" s="76" t="s">
        <v>849</v>
      </c>
      <c r="B339" s="76" t="s">
        <v>200</v>
      </c>
      <c r="C339" s="76" t="s">
        <v>834</v>
      </c>
      <c r="D339" s="76" t="s">
        <v>850</v>
      </c>
      <c r="E339" s="46">
        <v>37</v>
      </c>
      <c r="F339" s="46">
        <v>33</v>
      </c>
      <c r="G339" s="46">
        <v>26546</v>
      </c>
      <c r="H339" s="46">
        <v>139.381</v>
      </c>
      <c r="I339" s="46">
        <v>124.313</v>
      </c>
    </row>
    <row r="340" spans="1:9" ht="25" customHeight="1" x14ac:dyDescent="0.35">
      <c r="A340" s="74" t="s">
        <v>851</v>
      </c>
      <c r="B340" s="76" t="s">
        <v>200</v>
      </c>
      <c r="C340" s="74" t="s">
        <v>852</v>
      </c>
      <c r="D340" s="76"/>
      <c r="E340" s="46">
        <v>702</v>
      </c>
      <c r="F340" s="46">
        <v>565</v>
      </c>
      <c r="G340" s="46">
        <v>292772</v>
      </c>
      <c r="H340" s="46">
        <v>239.77699999999999</v>
      </c>
      <c r="I340" s="46">
        <v>192.983</v>
      </c>
    </row>
    <row r="341" spans="1:9" ht="15.5" x14ac:dyDescent="0.35">
      <c r="A341" s="76" t="s">
        <v>853</v>
      </c>
      <c r="B341" s="76" t="s">
        <v>200</v>
      </c>
      <c r="C341" s="76" t="s">
        <v>852</v>
      </c>
      <c r="D341" s="76" t="s">
        <v>854</v>
      </c>
      <c r="E341" s="46">
        <v>87</v>
      </c>
      <c r="F341" s="46">
        <v>67</v>
      </c>
      <c r="G341" s="46">
        <v>54279</v>
      </c>
      <c r="H341" s="46">
        <v>160.28299999999999</v>
      </c>
      <c r="I341" s="46">
        <v>123.43600000000001</v>
      </c>
    </row>
    <row r="342" spans="1:9" ht="15.5" x14ac:dyDescent="0.35">
      <c r="A342" s="76" t="s">
        <v>855</v>
      </c>
      <c r="B342" s="76" t="s">
        <v>200</v>
      </c>
      <c r="C342" s="76" t="s">
        <v>852</v>
      </c>
      <c r="D342" s="76" t="s">
        <v>856</v>
      </c>
      <c r="E342" s="46">
        <v>37</v>
      </c>
      <c r="F342" s="46">
        <v>30</v>
      </c>
      <c r="G342" s="46">
        <v>42796</v>
      </c>
      <c r="H342" s="46">
        <v>86.456699999999998</v>
      </c>
      <c r="I342" s="46">
        <v>70.099999999999994</v>
      </c>
    </row>
    <row r="343" spans="1:9" ht="15.5" x14ac:dyDescent="0.35">
      <c r="A343" s="76" t="s">
        <v>857</v>
      </c>
      <c r="B343" s="76" t="s">
        <v>200</v>
      </c>
      <c r="C343" s="76" t="s">
        <v>852</v>
      </c>
      <c r="D343" s="76" t="s">
        <v>858</v>
      </c>
      <c r="E343" s="46">
        <v>140</v>
      </c>
      <c r="F343" s="46">
        <v>122</v>
      </c>
      <c r="G343" s="46">
        <v>38927</v>
      </c>
      <c r="H343" s="46">
        <v>359.64800000000002</v>
      </c>
      <c r="I343" s="46">
        <v>313.40699999999998</v>
      </c>
    </row>
    <row r="344" spans="1:9" ht="15.5" x14ac:dyDescent="0.35">
      <c r="A344" s="76" t="s">
        <v>859</v>
      </c>
      <c r="B344" s="76" t="s">
        <v>200</v>
      </c>
      <c r="C344" s="76" t="s">
        <v>852</v>
      </c>
      <c r="D344" s="76" t="s">
        <v>860</v>
      </c>
      <c r="E344" s="46">
        <v>249</v>
      </c>
      <c r="F344" s="46">
        <v>195</v>
      </c>
      <c r="G344" s="46">
        <v>57120</v>
      </c>
      <c r="H344" s="46">
        <v>435.92399999999998</v>
      </c>
      <c r="I344" s="46">
        <v>341.387</v>
      </c>
    </row>
    <row r="345" spans="1:9" ht="15.5" x14ac:dyDescent="0.35">
      <c r="A345" s="76" t="s">
        <v>861</v>
      </c>
      <c r="B345" s="76" t="s">
        <v>200</v>
      </c>
      <c r="C345" s="76" t="s">
        <v>852</v>
      </c>
      <c r="D345" s="76" t="s">
        <v>862</v>
      </c>
      <c r="E345" s="46">
        <v>98</v>
      </c>
      <c r="F345" s="46">
        <v>76</v>
      </c>
      <c r="G345" s="46">
        <v>55377</v>
      </c>
      <c r="H345" s="46">
        <v>176.96899999999999</v>
      </c>
      <c r="I345" s="46">
        <v>137.24100000000001</v>
      </c>
    </row>
    <row r="346" spans="1:9" ht="15.5" x14ac:dyDescent="0.35">
      <c r="A346" s="76" t="s">
        <v>863</v>
      </c>
      <c r="B346" s="76" t="s">
        <v>200</v>
      </c>
      <c r="C346" s="76" t="s">
        <v>852</v>
      </c>
      <c r="D346" s="76" t="s">
        <v>864</v>
      </c>
      <c r="E346" s="46">
        <v>91</v>
      </c>
      <c r="F346" s="46">
        <v>75</v>
      </c>
      <c r="G346" s="46">
        <v>44273</v>
      </c>
      <c r="H346" s="46">
        <v>205.54300000000001</v>
      </c>
      <c r="I346" s="46">
        <v>169.40299999999999</v>
      </c>
    </row>
    <row r="347" spans="1:9" ht="25" customHeight="1" x14ac:dyDescent="0.35">
      <c r="A347" s="74" t="s">
        <v>201</v>
      </c>
      <c r="B347" s="74" t="s">
        <v>202</v>
      </c>
      <c r="C347" s="76"/>
      <c r="D347" s="76"/>
      <c r="E347" s="50">
        <v>7174</v>
      </c>
      <c r="F347" s="50">
        <v>5605</v>
      </c>
      <c r="G347" s="50">
        <v>1401715</v>
      </c>
      <c r="H347" s="50">
        <v>511.80200000000002</v>
      </c>
      <c r="I347" s="50">
        <v>399.86700000000002</v>
      </c>
    </row>
    <row r="348" spans="1:9" ht="25" customHeight="1" x14ac:dyDescent="0.35">
      <c r="A348" s="76" t="s">
        <v>865</v>
      </c>
      <c r="B348" s="76" t="s">
        <v>202</v>
      </c>
      <c r="C348" s="76"/>
      <c r="D348" s="76" t="s">
        <v>866</v>
      </c>
      <c r="E348" s="46">
        <v>270</v>
      </c>
      <c r="F348" s="46">
        <v>239</v>
      </c>
      <c r="G348" s="46">
        <v>31471</v>
      </c>
      <c r="H348" s="46">
        <v>857.93299999999999</v>
      </c>
      <c r="I348" s="46">
        <v>759.42899999999997</v>
      </c>
    </row>
    <row r="349" spans="1:9" ht="15.5" x14ac:dyDescent="0.35">
      <c r="A349" s="76" t="s">
        <v>867</v>
      </c>
      <c r="B349" s="76" t="s">
        <v>202</v>
      </c>
      <c r="C349" s="76"/>
      <c r="D349" s="76" t="s">
        <v>868</v>
      </c>
      <c r="E349" s="46">
        <v>228</v>
      </c>
      <c r="F349" s="46">
        <v>209</v>
      </c>
      <c r="G349" s="46">
        <v>53601</v>
      </c>
      <c r="H349" s="46">
        <v>425.36500000000001</v>
      </c>
      <c r="I349" s="46">
        <v>389.91800000000001</v>
      </c>
    </row>
    <row r="350" spans="1:9" ht="15.5" x14ac:dyDescent="0.35">
      <c r="A350" s="76" t="s">
        <v>869</v>
      </c>
      <c r="B350" s="76" t="s">
        <v>202</v>
      </c>
      <c r="C350" s="76"/>
      <c r="D350" s="76" t="s">
        <v>870</v>
      </c>
      <c r="E350" s="46">
        <v>266</v>
      </c>
      <c r="F350" s="46">
        <v>188</v>
      </c>
      <c r="G350" s="46">
        <v>52991</v>
      </c>
      <c r="H350" s="46">
        <v>501.97199999999998</v>
      </c>
      <c r="I350" s="46">
        <v>354.77699999999999</v>
      </c>
    </row>
    <row r="351" spans="1:9" ht="15.5" x14ac:dyDescent="0.35">
      <c r="A351" s="76" t="s">
        <v>871</v>
      </c>
      <c r="B351" s="76" t="s">
        <v>202</v>
      </c>
      <c r="C351" s="76"/>
      <c r="D351" s="76" t="s">
        <v>872</v>
      </c>
      <c r="E351" s="46">
        <v>388</v>
      </c>
      <c r="F351" s="46">
        <v>303</v>
      </c>
      <c r="G351" s="46">
        <v>43685</v>
      </c>
      <c r="H351" s="46">
        <v>888.17700000000002</v>
      </c>
      <c r="I351" s="46">
        <v>693.60199999999998</v>
      </c>
    </row>
    <row r="352" spans="1:9" ht="15.5" x14ac:dyDescent="0.35">
      <c r="A352" s="76" t="s">
        <v>873</v>
      </c>
      <c r="B352" s="76" t="s">
        <v>202</v>
      </c>
      <c r="C352" s="76"/>
      <c r="D352" s="76" t="s">
        <v>874</v>
      </c>
      <c r="E352" s="46">
        <v>351</v>
      </c>
      <c r="F352" s="46">
        <v>274</v>
      </c>
      <c r="G352" s="46">
        <v>68180</v>
      </c>
      <c r="H352" s="46">
        <v>514.81399999999996</v>
      </c>
      <c r="I352" s="46">
        <v>401.87700000000001</v>
      </c>
    </row>
    <row r="353" spans="1:9" ht="15.5" x14ac:dyDescent="0.35">
      <c r="A353" s="76" t="s">
        <v>875</v>
      </c>
      <c r="B353" s="76" t="s">
        <v>202</v>
      </c>
      <c r="C353" s="76"/>
      <c r="D353" s="76" t="s">
        <v>876</v>
      </c>
      <c r="E353" s="46">
        <v>253</v>
      </c>
      <c r="F353" s="46">
        <v>192</v>
      </c>
      <c r="G353" s="46">
        <v>59385</v>
      </c>
      <c r="H353" s="46">
        <v>426.03399999999999</v>
      </c>
      <c r="I353" s="46">
        <v>323.31400000000002</v>
      </c>
    </row>
    <row r="354" spans="1:9" ht="15.5" x14ac:dyDescent="0.35">
      <c r="A354" s="76" t="s">
        <v>877</v>
      </c>
      <c r="B354" s="76" t="s">
        <v>202</v>
      </c>
      <c r="C354" s="76"/>
      <c r="D354" s="76" t="s">
        <v>878</v>
      </c>
      <c r="E354" s="46">
        <v>239</v>
      </c>
      <c r="F354" s="46">
        <v>188</v>
      </c>
      <c r="G354" s="46">
        <v>61789</v>
      </c>
      <c r="H354" s="46">
        <v>386.8</v>
      </c>
      <c r="I354" s="46">
        <v>304.26100000000002</v>
      </c>
    </row>
    <row r="355" spans="1:9" ht="15.5" x14ac:dyDescent="0.35">
      <c r="A355" s="76" t="s">
        <v>879</v>
      </c>
      <c r="B355" s="76" t="s">
        <v>202</v>
      </c>
      <c r="C355" s="76"/>
      <c r="D355" s="76" t="s">
        <v>880</v>
      </c>
      <c r="E355" s="46">
        <v>113</v>
      </c>
      <c r="F355" s="46">
        <v>92</v>
      </c>
      <c r="G355" s="46">
        <v>31889</v>
      </c>
      <c r="H355" s="46">
        <v>354.35399999999998</v>
      </c>
      <c r="I355" s="46">
        <v>288.50099999999998</v>
      </c>
    </row>
    <row r="356" spans="1:9" ht="15.5" x14ac:dyDescent="0.35">
      <c r="A356" s="76" t="s">
        <v>881</v>
      </c>
      <c r="B356" s="76" t="s">
        <v>202</v>
      </c>
      <c r="C356" s="76"/>
      <c r="D356" s="76" t="s">
        <v>882</v>
      </c>
      <c r="E356" s="46">
        <v>350</v>
      </c>
      <c r="F356" s="46">
        <v>294</v>
      </c>
      <c r="G356" s="46">
        <v>57873</v>
      </c>
      <c r="H356" s="46">
        <v>604.77300000000002</v>
      </c>
      <c r="I356" s="46">
        <v>508.00900000000001</v>
      </c>
    </row>
    <row r="357" spans="1:9" ht="15.5" x14ac:dyDescent="0.35">
      <c r="A357" s="76" t="s">
        <v>883</v>
      </c>
      <c r="B357" s="76" t="s">
        <v>202</v>
      </c>
      <c r="C357" s="76"/>
      <c r="D357" s="76" t="s">
        <v>884</v>
      </c>
      <c r="E357" s="46">
        <v>510</v>
      </c>
      <c r="F357" s="46">
        <v>420</v>
      </c>
      <c r="G357" s="46">
        <v>84633</v>
      </c>
      <c r="H357" s="46">
        <v>602.60199999999998</v>
      </c>
      <c r="I357" s="46">
        <v>496.26</v>
      </c>
    </row>
    <row r="358" spans="1:9" ht="15.5" x14ac:dyDescent="0.35">
      <c r="A358" s="76" t="s">
        <v>885</v>
      </c>
      <c r="B358" s="76" t="s">
        <v>202</v>
      </c>
      <c r="C358" s="76"/>
      <c r="D358" s="76" t="s">
        <v>886</v>
      </c>
      <c r="E358" s="46">
        <v>444</v>
      </c>
      <c r="F358" s="46">
        <v>334</v>
      </c>
      <c r="G358" s="46">
        <v>111695</v>
      </c>
      <c r="H358" s="46">
        <v>397.51100000000002</v>
      </c>
      <c r="I358" s="46">
        <v>299.029</v>
      </c>
    </row>
    <row r="359" spans="1:9" ht="15.5" x14ac:dyDescent="0.35">
      <c r="A359" s="76" t="s">
        <v>887</v>
      </c>
      <c r="B359" s="76" t="s">
        <v>202</v>
      </c>
      <c r="C359" s="76"/>
      <c r="D359" s="76" t="s">
        <v>888</v>
      </c>
      <c r="E359" s="46">
        <v>467</v>
      </c>
      <c r="F359" s="46">
        <v>358</v>
      </c>
      <c r="G359" s="46">
        <v>63382</v>
      </c>
      <c r="H359" s="46">
        <v>736.80200000000002</v>
      </c>
      <c r="I359" s="46">
        <v>564.82899999999995</v>
      </c>
    </row>
    <row r="360" spans="1:9" ht="15.5" x14ac:dyDescent="0.35">
      <c r="A360" s="76" t="s">
        <v>889</v>
      </c>
      <c r="B360" s="76" t="s">
        <v>202</v>
      </c>
      <c r="C360" s="76"/>
      <c r="D360" s="76" t="s">
        <v>890</v>
      </c>
      <c r="E360" s="46">
        <v>399</v>
      </c>
      <c r="F360" s="46">
        <v>307</v>
      </c>
      <c r="G360" s="46">
        <v>64442</v>
      </c>
      <c r="H360" s="46">
        <v>619.16099999999994</v>
      </c>
      <c r="I360" s="46">
        <v>476.39699999999999</v>
      </c>
    </row>
    <row r="361" spans="1:9" ht="15.5" x14ac:dyDescent="0.35">
      <c r="A361" s="76" t="s">
        <v>891</v>
      </c>
      <c r="B361" s="76" t="s">
        <v>202</v>
      </c>
      <c r="C361" s="76"/>
      <c r="D361" s="76" t="s">
        <v>892</v>
      </c>
      <c r="E361" s="46">
        <v>191</v>
      </c>
      <c r="F361" s="46">
        <v>150</v>
      </c>
      <c r="G361" s="46">
        <v>60592</v>
      </c>
      <c r="H361" s="46">
        <v>315.22300000000001</v>
      </c>
      <c r="I361" s="46">
        <v>247.55699999999999</v>
      </c>
    </row>
    <row r="362" spans="1:9" ht="15.5" x14ac:dyDescent="0.35">
      <c r="A362" s="76" t="s">
        <v>893</v>
      </c>
      <c r="B362" s="76" t="s">
        <v>202</v>
      </c>
      <c r="C362" s="76"/>
      <c r="D362" s="76" t="s">
        <v>894</v>
      </c>
      <c r="E362" s="46">
        <v>659</v>
      </c>
      <c r="F362" s="46">
        <v>481</v>
      </c>
      <c r="G362" s="46">
        <v>159607</v>
      </c>
      <c r="H362" s="46">
        <v>412.88900000000001</v>
      </c>
      <c r="I362" s="46">
        <v>301.36500000000001</v>
      </c>
    </row>
    <row r="363" spans="1:9" ht="15.5" x14ac:dyDescent="0.35">
      <c r="A363" s="76" t="s">
        <v>895</v>
      </c>
      <c r="B363" s="76" t="s">
        <v>202</v>
      </c>
      <c r="C363" s="76"/>
      <c r="D363" s="76" t="s">
        <v>896</v>
      </c>
      <c r="E363" s="46">
        <v>557</v>
      </c>
      <c r="F363" s="46">
        <v>438</v>
      </c>
      <c r="G363" s="46">
        <v>107933</v>
      </c>
      <c r="H363" s="46">
        <v>516.06100000000004</v>
      </c>
      <c r="I363" s="46">
        <v>405.80700000000002</v>
      </c>
    </row>
    <row r="364" spans="1:9" ht="15.5" x14ac:dyDescent="0.35">
      <c r="A364" s="76" t="s">
        <v>897</v>
      </c>
      <c r="B364" s="76" t="s">
        <v>202</v>
      </c>
      <c r="C364" s="76"/>
      <c r="D364" s="76" t="s">
        <v>898</v>
      </c>
      <c r="E364" s="46">
        <v>138</v>
      </c>
      <c r="F364" s="46">
        <v>108</v>
      </c>
      <c r="G364" s="46">
        <v>25922</v>
      </c>
      <c r="H364" s="46">
        <v>532.36599999999999</v>
      </c>
      <c r="I364" s="46">
        <v>416.63499999999999</v>
      </c>
    </row>
    <row r="365" spans="1:9" ht="15.5" x14ac:dyDescent="0.35">
      <c r="A365" s="76" t="s">
        <v>899</v>
      </c>
      <c r="B365" s="76" t="s">
        <v>202</v>
      </c>
      <c r="C365" s="76"/>
      <c r="D365" s="76" t="s">
        <v>900</v>
      </c>
      <c r="E365" s="46">
        <v>395</v>
      </c>
      <c r="F365" s="46">
        <v>291</v>
      </c>
      <c r="G365" s="46">
        <v>77259</v>
      </c>
      <c r="H365" s="46">
        <v>511.267</v>
      </c>
      <c r="I365" s="46">
        <v>376.65499999999997</v>
      </c>
    </row>
    <row r="366" spans="1:9" ht="15.5" x14ac:dyDescent="0.35">
      <c r="A366" s="76" t="s">
        <v>901</v>
      </c>
      <c r="B366" s="76" t="s">
        <v>202</v>
      </c>
      <c r="C366" s="76"/>
      <c r="D366" s="76" t="s">
        <v>902</v>
      </c>
      <c r="E366" s="46">
        <v>152</v>
      </c>
      <c r="F366" s="46">
        <v>114</v>
      </c>
      <c r="G366" s="46">
        <v>30856</v>
      </c>
      <c r="H366" s="46">
        <v>492.61099999999999</v>
      </c>
      <c r="I366" s="46">
        <v>369.45800000000003</v>
      </c>
    </row>
    <row r="367" spans="1:9" ht="15.5" x14ac:dyDescent="0.35">
      <c r="A367" s="76" t="s">
        <v>903</v>
      </c>
      <c r="B367" s="76" t="s">
        <v>202</v>
      </c>
      <c r="C367" s="76"/>
      <c r="D367" s="76" t="s">
        <v>904</v>
      </c>
      <c r="E367" s="46">
        <v>202</v>
      </c>
      <c r="F367" s="46">
        <v>159</v>
      </c>
      <c r="G367" s="46">
        <v>41573</v>
      </c>
      <c r="H367" s="46">
        <v>485.892</v>
      </c>
      <c r="I367" s="46">
        <v>382.46</v>
      </c>
    </row>
    <row r="368" spans="1:9" ht="15.5" x14ac:dyDescent="0.35">
      <c r="A368" s="76" t="s">
        <v>905</v>
      </c>
      <c r="B368" s="76" t="s">
        <v>202</v>
      </c>
      <c r="C368" s="76"/>
      <c r="D368" s="76" t="s">
        <v>906</v>
      </c>
      <c r="E368" s="46">
        <v>124</v>
      </c>
      <c r="F368" s="46">
        <v>110</v>
      </c>
      <c r="G368" s="46">
        <v>42460</v>
      </c>
      <c r="H368" s="46">
        <v>292.04000000000002</v>
      </c>
      <c r="I368" s="46">
        <v>259.06700000000001</v>
      </c>
    </row>
    <row r="369" spans="1:9" ht="15.5" x14ac:dyDescent="0.35">
      <c r="A369" s="76" t="s">
        <v>907</v>
      </c>
      <c r="B369" s="76" t="s">
        <v>202</v>
      </c>
      <c r="C369" s="76"/>
      <c r="D369" s="76" t="s">
        <v>908</v>
      </c>
      <c r="E369" s="46">
        <v>478</v>
      </c>
      <c r="F369" s="46">
        <v>356</v>
      </c>
      <c r="G369" s="46">
        <v>70500</v>
      </c>
      <c r="H369" s="46">
        <v>678.01400000000001</v>
      </c>
      <c r="I369" s="46">
        <v>504.96499999999997</v>
      </c>
    </row>
    <row r="370" spans="1:9" ht="25" customHeight="1" x14ac:dyDescent="0.35">
      <c r="A370" s="74" t="s">
        <v>203</v>
      </c>
      <c r="B370" s="74" t="s">
        <v>204</v>
      </c>
      <c r="C370" s="76"/>
      <c r="D370" s="76"/>
      <c r="E370" s="50">
        <v>6303</v>
      </c>
      <c r="F370" s="50">
        <v>5467</v>
      </c>
      <c r="G370" s="50">
        <v>2573726</v>
      </c>
      <c r="H370" s="50">
        <v>244.898</v>
      </c>
      <c r="I370" s="50">
        <v>212.416</v>
      </c>
    </row>
    <row r="371" spans="1:9" ht="25" customHeight="1" x14ac:dyDescent="0.35">
      <c r="A371" s="76" t="s">
        <v>909</v>
      </c>
      <c r="B371" s="76" t="s">
        <v>204</v>
      </c>
      <c r="C371" s="76"/>
      <c r="D371" s="76" t="s">
        <v>910</v>
      </c>
      <c r="E371" s="46">
        <v>61</v>
      </c>
      <c r="F371" s="46">
        <v>49</v>
      </c>
      <c r="G371" s="46">
        <v>113370</v>
      </c>
      <c r="H371" s="46">
        <v>53.806100000000001</v>
      </c>
      <c r="I371" s="46">
        <v>43.221299999999999</v>
      </c>
    </row>
    <row r="372" spans="1:9" ht="15.5" x14ac:dyDescent="0.35">
      <c r="A372" s="76" t="s">
        <v>911</v>
      </c>
      <c r="B372" s="76" t="s">
        <v>204</v>
      </c>
      <c r="C372" s="76"/>
      <c r="D372" s="76" t="s">
        <v>912</v>
      </c>
      <c r="E372" s="46">
        <v>163</v>
      </c>
      <c r="F372" s="46">
        <v>147</v>
      </c>
      <c r="G372" s="46">
        <v>118162</v>
      </c>
      <c r="H372" s="46">
        <v>137.946</v>
      </c>
      <c r="I372" s="46">
        <v>124.405</v>
      </c>
    </row>
    <row r="373" spans="1:9" ht="15.5" x14ac:dyDescent="0.35">
      <c r="A373" s="76" t="s">
        <v>913</v>
      </c>
      <c r="B373" s="76" t="s">
        <v>204</v>
      </c>
      <c r="C373" s="76"/>
      <c r="D373" s="76" t="s">
        <v>914</v>
      </c>
      <c r="E373" s="46">
        <v>136</v>
      </c>
      <c r="F373" s="46">
        <v>111</v>
      </c>
      <c r="G373" s="46">
        <v>55215</v>
      </c>
      <c r="H373" s="46">
        <v>246.31</v>
      </c>
      <c r="I373" s="46">
        <v>201.03200000000001</v>
      </c>
    </row>
    <row r="374" spans="1:9" ht="15.5" x14ac:dyDescent="0.35">
      <c r="A374" s="76" t="s">
        <v>915</v>
      </c>
      <c r="B374" s="76" t="s">
        <v>204</v>
      </c>
      <c r="C374" s="76"/>
      <c r="D374" s="76" t="s">
        <v>916</v>
      </c>
      <c r="E374" s="46">
        <v>57</v>
      </c>
      <c r="F374" s="46">
        <v>54</v>
      </c>
      <c r="G374" s="46">
        <v>43015</v>
      </c>
      <c r="H374" s="46">
        <v>132.512</v>
      </c>
      <c r="I374" s="46">
        <v>125.538</v>
      </c>
    </row>
    <row r="375" spans="1:9" ht="15.5" x14ac:dyDescent="0.35">
      <c r="A375" s="76" t="s">
        <v>917</v>
      </c>
      <c r="B375" s="76" t="s">
        <v>204</v>
      </c>
      <c r="C375" s="76"/>
      <c r="D375" s="76" t="s">
        <v>918</v>
      </c>
      <c r="E375" s="46">
        <v>188</v>
      </c>
      <c r="F375" s="46">
        <v>163</v>
      </c>
      <c r="G375" s="46">
        <v>248382</v>
      </c>
      <c r="H375" s="46">
        <v>75.689899999999994</v>
      </c>
      <c r="I375" s="46">
        <v>65.624700000000004</v>
      </c>
    </row>
    <row r="376" spans="1:9" ht="15.5" x14ac:dyDescent="0.35">
      <c r="A376" s="76" t="s">
        <v>919</v>
      </c>
      <c r="B376" s="76" t="s">
        <v>204</v>
      </c>
      <c r="C376" s="76"/>
      <c r="D376" s="76" t="s">
        <v>920</v>
      </c>
      <c r="E376" s="46">
        <v>40</v>
      </c>
      <c r="F376" s="46">
        <v>37</v>
      </c>
      <c r="G376" s="46">
        <v>24539</v>
      </c>
      <c r="H376" s="46">
        <v>163.006</v>
      </c>
      <c r="I376" s="46">
        <v>150.78</v>
      </c>
    </row>
    <row r="377" spans="1:9" ht="15.5" x14ac:dyDescent="0.35">
      <c r="A377" s="76" t="s">
        <v>921</v>
      </c>
      <c r="B377" s="76" t="s">
        <v>204</v>
      </c>
      <c r="C377" s="76"/>
      <c r="D377" s="76" t="s">
        <v>922</v>
      </c>
      <c r="E377" s="46">
        <v>327</v>
      </c>
      <c r="F377" s="46">
        <v>306</v>
      </c>
      <c r="G377" s="46">
        <v>71106</v>
      </c>
      <c r="H377" s="46">
        <v>459.87700000000001</v>
      </c>
      <c r="I377" s="46">
        <v>430.34300000000002</v>
      </c>
    </row>
    <row r="378" spans="1:9" ht="15.5" x14ac:dyDescent="0.35">
      <c r="A378" s="76" t="s">
        <v>923</v>
      </c>
      <c r="B378" s="76" t="s">
        <v>204</v>
      </c>
      <c r="C378" s="76"/>
      <c r="D378" s="76" t="s">
        <v>924</v>
      </c>
      <c r="E378" s="46">
        <v>211</v>
      </c>
      <c r="F378" s="46">
        <v>182</v>
      </c>
      <c r="G378" s="46">
        <v>71675</v>
      </c>
      <c r="H378" s="46">
        <v>294.38400000000001</v>
      </c>
      <c r="I378" s="46">
        <v>253.92400000000001</v>
      </c>
    </row>
    <row r="379" spans="1:9" ht="15.5" x14ac:dyDescent="0.35">
      <c r="A379" s="76" t="s">
        <v>925</v>
      </c>
      <c r="B379" s="76" t="s">
        <v>204</v>
      </c>
      <c r="C379" s="76"/>
      <c r="D379" s="76" t="s">
        <v>926</v>
      </c>
      <c r="E379" s="46">
        <v>396</v>
      </c>
      <c r="F379" s="46">
        <v>361</v>
      </c>
      <c r="G379" s="46">
        <v>56323</v>
      </c>
      <c r="H379" s="46">
        <v>703.08799999999997</v>
      </c>
      <c r="I379" s="46">
        <v>640.94600000000003</v>
      </c>
    </row>
    <row r="380" spans="1:9" ht="15.5" x14ac:dyDescent="0.35">
      <c r="A380" s="76" t="s">
        <v>927</v>
      </c>
      <c r="B380" s="76" t="s">
        <v>204</v>
      </c>
      <c r="C380" s="76"/>
      <c r="D380" s="76" t="s">
        <v>928</v>
      </c>
      <c r="E380" s="46">
        <v>177</v>
      </c>
      <c r="F380" s="46">
        <v>132</v>
      </c>
      <c r="G380" s="46">
        <v>47046</v>
      </c>
      <c r="H380" s="46">
        <v>376.22800000000001</v>
      </c>
      <c r="I380" s="46">
        <v>280.57600000000002</v>
      </c>
    </row>
    <row r="381" spans="1:9" ht="15.5" x14ac:dyDescent="0.35">
      <c r="A381" s="76" t="s">
        <v>929</v>
      </c>
      <c r="B381" s="76" t="s">
        <v>204</v>
      </c>
      <c r="C381" s="76"/>
      <c r="D381" s="76" t="s">
        <v>930</v>
      </c>
      <c r="E381" s="46">
        <v>39</v>
      </c>
      <c r="F381" s="46" t="s">
        <v>122</v>
      </c>
      <c r="G381" s="46">
        <v>51395</v>
      </c>
      <c r="H381" s="46">
        <v>75.882900000000006</v>
      </c>
      <c r="I381" s="46" t="s">
        <v>122</v>
      </c>
    </row>
    <row r="382" spans="1:9" ht="15.5" x14ac:dyDescent="0.35">
      <c r="A382" s="76" t="s">
        <v>931</v>
      </c>
      <c r="B382" s="76" t="s">
        <v>204</v>
      </c>
      <c r="C382" s="76"/>
      <c r="D382" s="76" t="s">
        <v>932</v>
      </c>
      <c r="E382" s="46">
        <v>121</v>
      </c>
      <c r="F382" s="46">
        <v>108</v>
      </c>
      <c r="G382" s="46">
        <v>40950</v>
      </c>
      <c r="H382" s="46">
        <v>295.48200000000003</v>
      </c>
      <c r="I382" s="46">
        <v>263.73599999999999</v>
      </c>
    </row>
    <row r="383" spans="1:9" ht="15.5" x14ac:dyDescent="0.35">
      <c r="A383" s="76" t="s">
        <v>933</v>
      </c>
      <c r="B383" s="76" t="s">
        <v>204</v>
      </c>
      <c r="C383" s="76"/>
      <c r="D383" s="76" t="s">
        <v>934</v>
      </c>
      <c r="E383" s="46">
        <v>246</v>
      </c>
      <c r="F383" s="46">
        <v>237</v>
      </c>
      <c r="G383" s="46">
        <v>73470</v>
      </c>
      <c r="H383" s="46">
        <v>334.83100000000002</v>
      </c>
      <c r="I383" s="46">
        <v>322.58100000000002</v>
      </c>
    </row>
    <row r="384" spans="1:9" ht="15.5" x14ac:dyDescent="0.35">
      <c r="A384" s="76" t="s">
        <v>935</v>
      </c>
      <c r="B384" s="76" t="s">
        <v>204</v>
      </c>
      <c r="C384" s="76"/>
      <c r="D384" s="76" t="s">
        <v>936</v>
      </c>
      <c r="E384" s="46">
        <v>584</v>
      </c>
      <c r="F384" s="46">
        <v>520</v>
      </c>
      <c r="G384" s="46">
        <v>172942</v>
      </c>
      <c r="H384" s="46">
        <v>337.685</v>
      </c>
      <c r="I384" s="46">
        <v>300.67899999999997</v>
      </c>
    </row>
    <row r="385" spans="1:9" ht="15.5" x14ac:dyDescent="0.35">
      <c r="A385" s="76" t="s">
        <v>937</v>
      </c>
      <c r="B385" s="76" t="s">
        <v>204</v>
      </c>
      <c r="C385" s="76"/>
      <c r="D385" s="76" t="s">
        <v>938</v>
      </c>
      <c r="E385" s="46">
        <v>568</v>
      </c>
      <c r="F385" s="46">
        <v>456</v>
      </c>
      <c r="G385" s="46">
        <v>303027</v>
      </c>
      <c r="H385" s="46">
        <v>187.44200000000001</v>
      </c>
      <c r="I385" s="46">
        <v>150.482</v>
      </c>
    </row>
    <row r="386" spans="1:9" ht="15.5" x14ac:dyDescent="0.35">
      <c r="A386" s="76" t="s">
        <v>939</v>
      </c>
      <c r="B386" s="76" t="s">
        <v>204</v>
      </c>
      <c r="C386" s="76"/>
      <c r="D386" s="76" t="s">
        <v>940</v>
      </c>
      <c r="E386" s="46">
        <v>119</v>
      </c>
      <c r="F386" s="46">
        <v>98</v>
      </c>
      <c r="G386" s="46">
        <v>114731</v>
      </c>
      <c r="H386" s="46">
        <v>103.721</v>
      </c>
      <c r="I386" s="46">
        <v>85.417199999999994</v>
      </c>
    </row>
    <row r="387" spans="1:9" ht="15.5" x14ac:dyDescent="0.35">
      <c r="A387" s="76" t="s">
        <v>941</v>
      </c>
      <c r="B387" s="76" t="s">
        <v>204</v>
      </c>
      <c r="C387" s="76"/>
      <c r="D387" s="76" t="s">
        <v>942</v>
      </c>
      <c r="E387" s="46">
        <v>62</v>
      </c>
      <c r="F387" s="46">
        <v>53</v>
      </c>
      <c r="G387" s="46">
        <v>37588</v>
      </c>
      <c r="H387" s="46">
        <v>164.946</v>
      </c>
      <c r="I387" s="46">
        <v>141.00200000000001</v>
      </c>
    </row>
    <row r="388" spans="1:9" ht="15.5" x14ac:dyDescent="0.35">
      <c r="A388" s="76" t="s">
        <v>943</v>
      </c>
      <c r="B388" s="76" t="s">
        <v>204</v>
      </c>
      <c r="C388" s="76"/>
      <c r="D388" s="76" t="s">
        <v>944</v>
      </c>
      <c r="E388" s="46">
        <v>59</v>
      </c>
      <c r="F388" s="46">
        <v>54</v>
      </c>
      <c r="G388" s="46">
        <v>43449</v>
      </c>
      <c r="H388" s="46">
        <v>135.791</v>
      </c>
      <c r="I388" s="46">
        <v>124.28400000000001</v>
      </c>
    </row>
    <row r="389" spans="1:9" ht="15.5" x14ac:dyDescent="0.35">
      <c r="A389" s="76" t="s">
        <v>945</v>
      </c>
      <c r="B389" s="76" t="s">
        <v>204</v>
      </c>
      <c r="C389" s="76"/>
      <c r="D389" s="76" t="s">
        <v>946</v>
      </c>
      <c r="E389" s="46">
        <v>85</v>
      </c>
      <c r="F389" s="46">
        <v>68</v>
      </c>
      <c r="G389" s="46">
        <v>44364</v>
      </c>
      <c r="H389" s="46">
        <v>191.59700000000001</v>
      </c>
      <c r="I389" s="46">
        <v>153.27699999999999</v>
      </c>
    </row>
    <row r="390" spans="1:9" ht="15.5" x14ac:dyDescent="0.35">
      <c r="A390" s="76" t="s">
        <v>947</v>
      </c>
      <c r="B390" s="76" t="s">
        <v>204</v>
      </c>
      <c r="C390" s="76"/>
      <c r="D390" s="76" t="s">
        <v>948</v>
      </c>
      <c r="E390" s="46">
        <v>6</v>
      </c>
      <c r="F390" s="46" t="s">
        <v>120</v>
      </c>
      <c r="G390" s="46">
        <v>12913</v>
      </c>
      <c r="H390" s="46">
        <v>46.464799999999997</v>
      </c>
      <c r="I390" s="46" t="s">
        <v>120</v>
      </c>
    </row>
    <row r="391" spans="1:9" ht="15.5" x14ac:dyDescent="0.35">
      <c r="A391" s="76" t="s">
        <v>949</v>
      </c>
      <c r="B391" s="76" t="s">
        <v>204</v>
      </c>
      <c r="C391" s="76"/>
      <c r="D391" s="76" t="s">
        <v>950</v>
      </c>
      <c r="E391" s="46">
        <v>252</v>
      </c>
      <c r="F391" s="46">
        <v>221</v>
      </c>
      <c r="G391" s="46">
        <v>65158</v>
      </c>
      <c r="H391" s="46">
        <v>386.75200000000001</v>
      </c>
      <c r="I391" s="46">
        <v>339.17599999999999</v>
      </c>
    </row>
    <row r="392" spans="1:9" ht="15.5" x14ac:dyDescent="0.35">
      <c r="A392" s="76" t="s">
        <v>951</v>
      </c>
      <c r="B392" s="76" t="s">
        <v>204</v>
      </c>
      <c r="C392" s="76"/>
      <c r="D392" s="76" t="s">
        <v>952</v>
      </c>
      <c r="E392" s="46">
        <v>745</v>
      </c>
      <c r="F392" s="46">
        <v>647</v>
      </c>
      <c r="G392" s="46">
        <v>153632</v>
      </c>
      <c r="H392" s="46">
        <v>484.92500000000001</v>
      </c>
      <c r="I392" s="46">
        <v>421.13600000000002</v>
      </c>
    </row>
    <row r="393" spans="1:9" ht="15.5" x14ac:dyDescent="0.35">
      <c r="A393" s="76" t="s">
        <v>953</v>
      </c>
      <c r="B393" s="76" t="s">
        <v>204</v>
      </c>
      <c r="C393" s="76"/>
      <c r="D393" s="76" t="s">
        <v>954</v>
      </c>
      <c r="E393" s="46">
        <v>0</v>
      </c>
      <c r="F393" s="46">
        <v>0</v>
      </c>
      <c r="G393" s="46">
        <v>10931</v>
      </c>
      <c r="H393" s="46">
        <v>0</v>
      </c>
      <c r="I393" s="46">
        <v>0</v>
      </c>
    </row>
    <row r="394" spans="1:9" ht="15.5" x14ac:dyDescent="0.35">
      <c r="A394" s="76" t="s">
        <v>955</v>
      </c>
      <c r="B394" s="76" t="s">
        <v>204</v>
      </c>
      <c r="C394" s="76"/>
      <c r="D394" s="76" t="s">
        <v>956</v>
      </c>
      <c r="E394" s="46">
        <v>125</v>
      </c>
      <c r="F394" s="46">
        <v>106</v>
      </c>
      <c r="G394" s="46">
        <v>72227</v>
      </c>
      <c r="H394" s="46">
        <v>173.065</v>
      </c>
      <c r="I394" s="46">
        <v>146.76</v>
      </c>
    </row>
    <row r="395" spans="1:9" ht="15.5" x14ac:dyDescent="0.35">
      <c r="A395" s="76" t="s">
        <v>957</v>
      </c>
      <c r="B395" s="76" t="s">
        <v>204</v>
      </c>
      <c r="C395" s="76"/>
      <c r="D395" s="76" t="s">
        <v>958</v>
      </c>
      <c r="E395" s="46">
        <v>257</v>
      </c>
      <c r="F395" s="46">
        <v>220</v>
      </c>
      <c r="G395" s="46">
        <v>88798</v>
      </c>
      <c r="H395" s="46">
        <v>289.42099999999999</v>
      </c>
      <c r="I395" s="46">
        <v>247.75299999999999</v>
      </c>
    </row>
    <row r="396" spans="1:9" ht="15.5" x14ac:dyDescent="0.35">
      <c r="A396" s="76" t="s">
        <v>959</v>
      </c>
      <c r="B396" s="76" t="s">
        <v>204</v>
      </c>
      <c r="C396" s="76"/>
      <c r="D396" s="76" t="s">
        <v>960</v>
      </c>
      <c r="E396" s="46">
        <v>80</v>
      </c>
      <c r="F396" s="46">
        <v>74</v>
      </c>
      <c r="G396" s="46">
        <v>56438</v>
      </c>
      <c r="H396" s="46">
        <v>141.74799999999999</v>
      </c>
      <c r="I396" s="46">
        <v>131.11699999999999</v>
      </c>
    </row>
    <row r="397" spans="1:9" ht="15.5" x14ac:dyDescent="0.35">
      <c r="A397" s="76" t="s">
        <v>961</v>
      </c>
      <c r="B397" s="76" t="s">
        <v>204</v>
      </c>
      <c r="C397" s="76"/>
      <c r="D397" s="76" t="s">
        <v>962</v>
      </c>
      <c r="E397" s="46">
        <v>0</v>
      </c>
      <c r="F397" s="46">
        <v>0</v>
      </c>
      <c r="G397" s="46">
        <v>10833</v>
      </c>
      <c r="H397" s="46">
        <v>0</v>
      </c>
      <c r="I397" s="46">
        <v>0</v>
      </c>
    </row>
    <row r="398" spans="1:9" ht="15.5" x14ac:dyDescent="0.35">
      <c r="A398" s="76" t="s">
        <v>963</v>
      </c>
      <c r="B398" s="76" t="s">
        <v>204</v>
      </c>
      <c r="C398" s="76"/>
      <c r="D398" s="76" t="s">
        <v>964</v>
      </c>
      <c r="E398" s="46">
        <v>220</v>
      </c>
      <c r="F398" s="46">
        <v>194</v>
      </c>
      <c r="G398" s="46">
        <v>53346</v>
      </c>
      <c r="H398" s="46">
        <v>412.40199999999999</v>
      </c>
      <c r="I398" s="46">
        <v>363.66399999999999</v>
      </c>
    </row>
    <row r="399" spans="1:9" ht="15.5" x14ac:dyDescent="0.35">
      <c r="A399" s="76" t="s">
        <v>965</v>
      </c>
      <c r="B399" s="76" t="s">
        <v>204</v>
      </c>
      <c r="C399" s="76"/>
      <c r="D399" s="76" t="s">
        <v>966</v>
      </c>
      <c r="E399" s="46">
        <v>532</v>
      </c>
      <c r="F399" s="46">
        <v>440</v>
      </c>
      <c r="G399" s="46">
        <v>151920</v>
      </c>
      <c r="H399" s="46">
        <v>350.18400000000003</v>
      </c>
      <c r="I399" s="46">
        <v>289.62599999999998</v>
      </c>
    </row>
    <row r="400" spans="1:9" ht="15.5" x14ac:dyDescent="0.35">
      <c r="A400" s="76" t="s">
        <v>967</v>
      </c>
      <c r="B400" s="76" t="s">
        <v>204</v>
      </c>
      <c r="C400" s="76"/>
      <c r="D400" s="76" t="s">
        <v>968</v>
      </c>
      <c r="E400" s="46">
        <v>55</v>
      </c>
      <c r="F400" s="46">
        <v>48</v>
      </c>
      <c r="G400" s="46">
        <v>41459</v>
      </c>
      <c r="H400" s="46">
        <v>132.661</v>
      </c>
      <c r="I400" s="46">
        <v>115.777</v>
      </c>
    </row>
    <row r="401" spans="1:9" ht="15.5" x14ac:dyDescent="0.35">
      <c r="A401" s="76" t="s">
        <v>969</v>
      </c>
      <c r="B401" s="76" t="s">
        <v>204</v>
      </c>
      <c r="C401" s="76"/>
      <c r="D401" s="76" t="s">
        <v>970</v>
      </c>
      <c r="E401" s="46">
        <v>121</v>
      </c>
      <c r="F401" s="46">
        <v>99</v>
      </c>
      <c r="G401" s="46">
        <v>42972</v>
      </c>
      <c r="H401" s="46">
        <v>281.57900000000001</v>
      </c>
      <c r="I401" s="46">
        <v>230.38300000000001</v>
      </c>
    </row>
    <row r="402" spans="1:9" ht="15.5" x14ac:dyDescent="0.35">
      <c r="A402" s="80" t="s">
        <v>971</v>
      </c>
      <c r="B402" s="80" t="s">
        <v>204</v>
      </c>
      <c r="C402" s="80"/>
      <c r="D402" s="80" t="s">
        <v>972</v>
      </c>
      <c r="E402" s="51">
        <v>271</v>
      </c>
      <c r="F402" s="51">
        <v>241</v>
      </c>
      <c r="G402" s="51">
        <v>82350</v>
      </c>
      <c r="H402" s="51">
        <v>329.08300000000003</v>
      </c>
      <c r="I402" s="51">
        <v>292.65300000000002</v>
      </c>
    </row>
    <row r="404" spans="1:9" x14ac:dyDescent="0.35">
      <c r="A404" s="70" t="s">
        <v>137</v>
      </c>
      <c r="B404" s="71">
        <v>46107</v>
      </c>
    </row>
    <row r="405" spans="1:9" x14ac:dyDescent="0.35">
      <c r="A405" s="70" t="s">
        <v>138</v>
      </c>
      <c r="B405" s="71">
        <v>46135</v>
      </c>
    </row>
  </sheetData>
  <pageMargins left="0.75" right="0.75" top="1" bottom="1" header="0.5" footer="0.5"/>
  <headerFooter>
    <oddHeader>&amp;C&amp;"Aptos"&amp;10&amp;K000000 OFFICIAL&amp;1#_x000D_</oddHeader>
    <oddFooter>&amp;C_x000D_&amp;1#&amp;"Aptos"&amp;10&amp;K000000 OFFICIAL</oddFooter>
  </headerFooter>
  <tableParts count="1">
    <tablePart r:id="rId1"/>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abColor theme="4" tint="0.79998168889431442"/>
  </sheetPr>
  <dimension ref="A1:H658"/>
  <sheetViews>
    <sheetView zoomScaleNormal="100" workbookViewId="0">
      <pane ySplit="10" topLeftCell="A11" activePane="bottomLeft" state="frozen"/>
      <selection pane="bottomLeft" activeCell="A11" sqref="A11"/>
    </sheetView>
  </sheetViews>
  <sheetFormatPr defaultRowHeight="14.5" x14ac:dyDescent="0.35"/>
  <cols>
    <col min="1" max="1" width="18" style="21" customWidth="1"/>
    <col min="2" max="2" width="32" style="21" customWidth="1"/>
    <col min="3" max="3" width="46" style="21" customWidth="1"/>
    <col min="4" max="5" width="19" style="21" customWidth="1"/>
    <col min="6" max="6" width="30" style="21" customWidth="1"/>
    <col min="7" max="7" width="20" style="21" customWidth="1"/>
    <col min="8" max="8" width="25" style="21" customWidth="1"/>
    <col min="9" max="16384" width="8.7265625" style="21"/>
  </cols>
  <sheetData>
    <row r="1" spans="1:8" ht="28" x14ac:dyDescent="0.6">
      <c r="A1" s="41" t="s">
        <v>973</v>
      </c>
    </row>
    <row r="2" spans="1:8" ht="15.5" x14ac:dyDescent="0.35">
      <c r="A2" s="42" t="s">
        <v>974</v>
      </c>
    </row>
    <row r="3" spans="1:8" ht="15.5" x14ac:dyDescent="0.35">
      <c r="A3" s="42" t="s">
        <v>127</v>
      </c>
    </row>
    <row r="4" spans="1:8" ht="15.5" x14ac:dyDescent="0.35">
      <c r="A4" s="42" t="s">
        <v>975</v>
      </c>
    </row>
    <row r="5" spans="1:8" ht="15.5" x14ac:dyDescent="0.35">
      <c r="A5" s="42" t="s">
        <v>208</v>
      </c>
    </row>
    <row r="6" spans="1:8" ht="15.5" x14ac:dyDescent="0.35">
      <c r="A6" s="42" t="s">
        <v>209</v>
      </c>
    </row>
    <row r="7" spans="1:8" ht="15.5" x14ac:dyDescent="0.35">
      <c r="A7" s="42" t="s">
        <v>128</v>
      </c>
    </row>
    <row r="8" spans="1:8" ht="15.5" x14ac:dyDescent="0.35">
      <c r="A8" s="42" t="s">
        <v>129</v>
      </c>
    </row>
    <row r="10" spans="1:8" ht="67" customHeight="1" x14ac:dyDescent="0.35">
      <c r="A10" s="59" t="s">
        <v>976</v>
      </c>
      <c r="B10" s="59" t="s">
        <v>211</v>
      </c>
      <c r="C10" s="59" t="s">
        <v>977</v>
      </c>
      <c r="D10" s="45" t="s">
        <v>174</v>
      </c>
      <c r="E10" s="45" t="s">
        <v>175</v>
      </c>
      <c r="F10" s="45" t="s">
        <v>978</v>
      </c>
      <c r="G10" s="45" t="s">
        <v>178</v>
      </c>
      <c r="H10" s="45" t="s">
        <v>179</v>
      </c>
    </row>
    <row r="11" spans="1:8" ht="25" customHeight="1" x14ac:dyDescent="0.35">
      <c r="A11" s="74" t="s">
        <v>180</v>
      </c>
      <c r="B11" s="74" t="s">
        <v>21</v>
      </c>
      <c r="C11" s="76"/>
      <c r="D11" s="50">
        <v>130752</v>
      </c>
      <c r="E11" s="50">
        <v>95518</v>
      </c>
      <c r="F11" s="50">
        <v>27292477</v>
      </c>
      <c r="G11" s="50">
        <v>479.077</v>
      </c>
      <c r="H11" s="50">
        <v>349.97899999999998</v>
      </c>
    </row>
    <row r="12" spans="1:8" ht="25" customHeight="1" x14ac:dyDescent="0.35">
      <c r="A12" s="74" t="s">
        <v>181</v>
      </c>
      <c r="B12" s="74" t="s">
        <v>214</v>
      </c>
      <c r="C12" s="76"/>
      <c r="D12" s="50">
        <v>117275</v>
      </c>
      <c r="E12" s="50">
        <v>84446</v>
      </c>
      <c r="F12" s="50">
        <v>23436087</v>
      </c>
      <c r="G12" s="50">
        <v>500.404</v>
      </c>
      <c r="H12" s="50">
        <v>360.32499999999999</v>
      </c>
    </row>
    <row r="13" spans="1:8" ht="25" customHeight="1" x14ac:dyDescent="0.35">
      <c r="A13" s="74" t="s">
        <v>183</v>
      </c>
      <c r="B13" s="74" t="s">
        <v>184</v>
      </c>
      <c r="C13" s="76"/>
      <c r="D13" s="50">
        <v>16774</v>
      </c>
      <c r="E13" s="50">
        <v>10536</v>
      </c>
      <c r="F13" s="50">
        <v>1175685</v>
      </c>
      <c r="G13" s="50">
        <v>1426.74</v>
      </c>
      <c r="H13" s="50">
        <v>896.15800000000002</v>
      </c>
    </row>
    <row r="14" spans="1:8" ht="25" customHeight="1" x14ac:dyDescent="0.35">
      <c r="A14" s="76" t="s">
        <v>979</v>
      </c>
      <c r="B14" s="76" t="s">
        <v>184</v>
      </c>
      <c r="C14" s="76" t="s">
        <v>980</v>
      </c>
      <c r="D14" s="46">
        <v>343</v>
      </c>
      <c r="E14" s="46">
        <v>195</v>
      </c>
      <c r="F14" s="46">
        <v>42733</v>
      </c>
      <c r="G14" s="46">
        <v>802.65800000000002</v>
      </c>
      <c r="H14" s="46">
        <v>456.322</v>
      </c>
    </row>
    <row r="15" spans="1:8" ht="15.5" x14ac:dyDescent="0.35">
      <c r="A15" s="76" t="s">
        <v>981</v>
      </c>
      <c r="B15" s="76" t="s">
        <v>184</v>
      </c>
      <c r="C15" s="76" t="s">
        <v>982</v>
      </c>
      <c r="D15" s="46">
        <v>389</v>
      </c>
      <c r="E15" s="46">
        <v>263</v>
      </c>
      <c r="F15" s="46">
        <v>41739</v>
      </c>
      <c r="G15" s="46">
        <v>931.98199999999997</v>
      </c>
      <c r="H15" s="46">
        <v>630.10599999999999</v>
      </c>
    </row>
    <row r="16" spans="1:8" ht="15.5" x14ac:dyDescent="0.35">
      <c r="A16" s="76" t="s">
        <v>983</v>
      </c>
      <c r="B16" s="76" t="s">
        <v>184</v>
      </c>
      <c r="C16" s="76" t="s">
        <v>984</v>
      </c>
      <c r="D16" s="46">
        <v>1386</v>
      </c>
      <c r="E16" s="46">
        <v>1073</v>
      </c>
      <c r="F16" s="46">
        <v>46757</v>
      </c>
      <c r="G16" s="46">
        <v>2964.26</v>
      </c>
      <c r="H16" s="46">
        <v>2294.84</v>
      </c>
    </row>
    <row r="17" spans="1:8" ht="15.5" x14ac:dyDescent="0.35">
      <c r="A17" s="76" t="s">
        <v>985</v>
      </c>
      <c r="B17" s="76" t="s">
        <v>184</v>
      </c>
      <c r="C17" s="76" t="s">
        <v>986</v>
      </c>
      <c r="D17" s="46">
        <v>403</v>
      </c>
      <c r="E17" s="46">
        <v>257</v>
      </c>
      <c r="F17" s="46">
        <v>41093</v>
      </c>
      <c r="G17" s="46">
        <v>980.702</v>
      </c>
      <c r="H17" s="46">
        <v>625.41099999999994</v>
      </c>
    </row>
    <row r="18" spans="1:8" ht="15.5" x14ac:dyDescent="0.35">
      <c r="A18" s="76" t="s">
        <v>987</v>
      </c>
      <c r="B18" s="76" t="s">
        <v>184</v>
      </c>
      <c r="C18" s="76" t="s">
        <v>988</v>
      </c>
      <c r="D18" s="46">
        <v>936</v>
      </c>
      <c r="E18" s="46">
        <v>529</v>
      </c>
      <c r="F18" s="46">
        <v>44053</v>
      </c>
      <c r="G18" s="46">
        <v>2124.71</v>
      </c>
      <c r="H18" s="46">
        <v>1200.83</v>
      </c>
    </row>
    <row r="19" spans="1:8" ht="15.5" x14ac:dyDescent="0.35">
      <c r="A19" s="76" t="s">
        <v>989</v>
      </c>
      <c r="B19" s="76" t="s">
        <v>184</v>
      </c>
      <c r="C19" s="76" t="s">
        <v>218</v>
      </c>
      <c r="D19" s="46">
        <v>530</v>
      </c>
      <c r="E19" s="46">
        <v>355</v>
      </c>
      <c r="F19" s="46">
        <v>44413</v>
      </c>
      <c r="G19" s="46">
        <v>1193.3399999999999</v>
      </c>
      <c r="H19" s="46">
        <v>799.31600000000003</v>
      </c>
    </row>
    <row r="20" spans="1:8" ht="15.5" x14ac:dyDescent="0.35">
      <c r="A20" s="76" t="s">
        <v>990</v>
      </c>
      <c r="B20" s="76" t="s">
        <v>184</v>
      </c>
      <c r="C20" s="76" t="s">
        <v>991</v>
      </c>
      <c r="D20" s="46">
        <v>728</v>
      </c>
      <c r="E20" s="46">
        <v>389</v>
      </c>
      <c r="F20" s="46">
        <v>42384</v>
      </c>
      <c r="G20" s="46">
        <v>1717.63</v>
      </c>
      <c r="H20" s="46">
        <v>917.79899999999998</v>
      </c>
    </row>
    <row r="21" spans="1:8" ht="15.5" x14ac:dyDescent="0.35">
      <c r="A21" s="76" t="s">
        <v>992</v>
      </c>
      <c r="B21" s="76" t="s">
        <v>184</v>
      </c>
      <c r="C21" s="76" t="s">
        <v>993</v>
      </c>
      <c r="D21" s="46">
        <v>266</v>
      </c>
      <c r="E21" s="46">
        <v>202</v>
      </c>
      <c r="F21" s="46">
        <v>44309</v>
      </c>
      <c r="G21" s="46">
        <v>600.33000000000004</v>
      </c>
      <c r="H21" s="46">
        <v>455.88900000000001</v>
      </c>
    </row>
    <row r="22" spans="1:8" ht="15.5" x14ac:dyDescent="0.35">
      <c r="A22" s="76" t="s">
        <v>994</v>
      </c>
      <c r="B22" s="76" t="s">
        <v>184</v>
      </c>
      <c r="C22" s="76" t="s">
        <v>220</v>
      </c>
      <c r="D22" s="46">
        <v>556</v>
      </c>
      <c r="E22" s="46">
        <v>471</v>
      </c>
      <c r="F22" s="46">
        <v>40930</v>
      </c>
      <c r="G22" s="46">
        <v>1358.42</v>
      </c>
      <c r="H22" s="46">
        <v>1150.75</v>
      </c>
    </row>
    <row r="23" spans="1:8" ht="15.5" x14ac:dyDescent="0.35">
      <c r="A23" s="76" t="s">
        <v>995</v>
      </c>
      <c r="B23" s="76" t="s">
        <v>184</v>
      </c>
      <c r="C23" s="76" t="s">
        <v>996</v>
      </c>
      <c r="D23" s="46">
        <v>154</v>
      </c>
      <c r="E23" s="46">
        <v>90</v>
      </c>
      <c r="F23" s="46">
        <v>41294</v>
      </c>
      <c r="G23" s="46">
        <v>372.93599999999998</v>
      </c>
      <c r="H23" s="46">
        <v>217.94900000000001</v>
      </c>
    </row>
    <row r="24" spans="1:8" ht="15.5" x14ac:dyDescent="0.35">
      <c r="A24" s="76" t="s">
        <v>997</v>
      </c>
      <c r="B24" s="76" t="s">
        <v>184</v>
      </c>
      <c r="C24" s="76" t="s">
        <v>998</v>
      </c>
      <c r="D24" s="46">
        <v>446</v>
      </c>
      <c r="E24" s="46">
        <v>308</v>
      </c>
      <c r="F24" s="46">
        <v>44873</v>
      </c>
      <c r="G24" s="46">
        <v>993.91600000000005</v>
      </c>
      <c r="H24" s="46">
        <v>686.38199999999995</v>
      </c>
    </row>
    <row r="25" spans="1:8" ht="15.5" x14ac:dyDescent="0.35">
      <c r="A25" s="76" t="s">
        <v>999</v>
      </c>
      <c r="B25" s="76" t="s">
        <v>184</v>
      </c>
      <c r="C25" s="76" t="s">
        <v>1000</v>
      </c>
      <c r="D25" s="46">
        <v>831</v>
      </c>
      <c r="E25" s="46">
        <v>446</v>
      </c>
      <c r="F25" s="46">
        <v>42694</v>
      </c>
      <c r="G25" s="46">
        <v>1946.41</v>
      </c>
      <c r="H25" s="46">
        <v>1044.6400000000001</v>
      </c>
    </row>
    <row r="26" spans="1:8" ht="15.5" x14ac:dyDescent="0.35">
      <c r="A26" s="76" t="s">
        <v>1001</v>
      </c>
      <c r="B26" s="76" t="s">
        <v>184</v>
      </c>
      <c r="C26" s="76" t="s">
        <v>1002</v>
      </c>
      <c r="D26" s="46">
        <v>689</v>
      </c>
      <c r="E26" s="46">
        <v>514</v>
      </c>
      <c r="F26" s="46">
        <v>46137</v>
      </c>
      <c r="G26" s="46">
        <v>1493.38</v>
      </c>
      <c r="H26" s="46">
        <v>1114.07</v>
      </c>
    </row>
    <row r="27" spans="1:8" ht="15.5" x14ac:dyDescent="0.35">
      <c r="A27" s="76" t="s">
        <v>1003</v>
      </c>
      <c r="B27" s="76" t="s">
        <v>184</v>
      </c>
      <c r="C27" s="76" t="s">
        <v>1004</v>
      </c>
      <c r="D27" s="46">
        <v>550</v>
      </c>
      <c r="E27" s="46">
        <v>349</v>
      </c>
      <c r="F27" s="46">
        <v>41014</v>
      </c>
      <c r="G27" s="46">
        <v>1341.01</v>
      </c>
      <c r="H27" s="46">
        <v>850.92899999999997</v>
      </c>
    </row>
    <row r="28" spans="1:8" ht="15.5" x14ac:dyDescent="0.35">
      <c r="A28" s="76" t="s">
        <v>1005</v>
      </c>
      <c r="B28" s="76" t="s">
        <v>184</v>
      </c>
      <c r="C28" s="76" t="s">
        <v>1006</v>
      </c>
      <c r="D28" s="46">
        <v>484</v>
      </c>
      <c r="E28" s="46">
        <v>354</v>
      </c>
      <c r="F28" s="46">
        <v>51338</v>
      </c>
      <c r="G28" s="46">
        <v>942.77099999999996</v>
      </c>
      <c r="H28" s="46">
        <v>689.548</v>
      </c>
    </row>
    <row r="29" spans="1:8" ht="15.5" x14ac:dyDescent="0.35">
      <c r="A29" s="76" t="s">
        <v>1007</v>
      </c>
      <c r="B29" s="76" t="s">
        <v>184</v>
      </c>
      <c r="C29" s="76" t="s">
        <v>1008</v>
      </c>
      <c r="D29" s="46">
        <v>595</v>
      </c>
      <c r="E29" s="46">
        <v>337</v>
      </c>
      <c r="F29" s="46">
        <v>50760</v>
      </c>
      <c r="G29" s="46">
        <v>1172.18</v>
      </c>
      <c r="H29" s="46">
        <v>663.90899999999999</v>
      </c>
    </row>
    <row r="30" spans="1:8" ht="15.5" x14ac:dyDescent="0.35">
      <c r="A30" s="76" t="s">
        <v>1009</v>
      </c>
      <c r="B30" s="76" t="s">
        <v>184</v>
      </c>
      <c r="C30" s="76" t="s">
        <v>1010</v>
      </c>
      <c r="D30" s="46">
        <v>255</v>
      </c>
      <c r="E30" s="46">
        <v>180</v>
      </c>
      <c r="F30" s="46">
        <v>45290</v>
      </c>
      <c r="G30" s="46">
        <v>563.03800000000001</v>
      </c>
      <c r="H30" s="46">
        <v>397.43900000000002</v>
      </c>
    </row>
    <row r="31" spans="1:8" ht="15.5" x14ac:dyDescent="0.35">
      <c r="A31" s="76" t="s">
        <v>1011</v>
      </c>
      <c r="B31" s="76" t="s">
        <v>184</v>
      </c>
      <c r="C31" s="76" t="s">
        <v>1012</v>
      </c>
      <c r="D31" s="46">
        <v>772</v>
      </c>
      <c r="E31" s="46">
        <v>452</v>
      </c>
      <c r="F31" s="46">
        <v>43517</v>
      </c>
      <c r="G31" s="46">
        <v>1774.02</v>
      </c>
      <c r="H31" s="46">
        <v>1038.67</v>
      </c>
    </row>
    <row r="32" spans="1:8" ht="15.5" x14ac:dyDescent="0.35">
      <c r="A32" s="76" t="s">
        <v>1013</v>
      </c>
      <c r="B32" s="76" t="s">
        <v>184</v>
      </c>
      <c r="C32" s="76" t="s">
        <v>1014</v>
      </c>
      <c r="D32" s="46">
        <v>465</v>
      </c>
      <c r="E32" s="46">
        <v>295</v>
      </c>
      <c r="F32" s="46">
        <v>43950</v>
      </c>
      <c r="G32" s="46">
        <v>1058.02</v>
      </c>
      <c r="H32" s="46">
        <v>671.21699999999998</v>
      </c>
    </row>
    <row r="33" spans="1:8" ht="15.5" x14ac:dyDescent="0.35">
      <c r="A33" s="76" t="s">
        <v>1015</v>
      </c>
      <c r="B33" s="76" t="s">
        <v>184</v>
      </c>
      <c r="C33" s="76" t="s">
        <v>1016</v>
      </c>
      <c r="D33" s="46">
        <v>389</v>
      </c>
      <c r="E33" s="46">
        <v>297</v>
      </c>
      <c r="F33" s="46">
        <v>42628</v>
      </c>
      <c r="G33" s="46">
        <v>912.54600000000005</v>
      </c>
      <c r="H33" s="46">
        <v>696.72500000000002</v>
      </c>
    </row>
    <row r="34" spans="1:8" ht="15.5" x14ac:dyDescent="0.35">
      <c r="A34" s="76" t="s">
        <v>1017</v>
      </c>
      <c r="B34" s="76" t="s">
        <v>184</v>
      </c>
      <c r="C34" s="76" t="s">
        <v>1018</v>
      </c>
      <c r="D34" s="46">
        <v>1374</v>
      </c>
      <c r="E34" s="46">
        <v>671</v>
      </c>
      <c r="F34" s="46">
        <v>42180</v>
      </c>
      <c r="G34" s="46">
        <v>3257.47</v>
      </c>
      <c r="H34" s="46">
        <v>1590.8</v>
      </c>
    </row>
    <row r="35" spans="1:8" ht="15.5" x14ac:dyDescent="0.35">
      <c r="A35" s="76" t="s">
        <v>1019</v>
      </c>
      <c r="B35" s="76" t="s">
        <v>184</v>
      </c>
      <c r="C35" s="76" t="s">
        <v>1020</v>
      </c>
      <c r="D35" s="46">
        <v>1015</v>
      </c>
      <c r="E35" s="46">
        <v>486</v>
      </c>
      <c r="F35" s="46">
        <v>41549</v>
      </c>
      <c r="G35" s="46">
        <v>2442.9</v>
      </c>
      <c r="H35" s="46">
        <v>1169.7</v>
      </c>
    </row>
    <row r="36" spans="1:8" ht="15.5" x14ac:dyDescent="0.35">
      <c r="A36" s="76" t="s">
        <v>1021</v>
      </c>
      <c r="B36" s="76" t="s">
        <v>184</v>
      </c>
      <c r="C36" s="76" t="s">
        <v>1022</v>
      </c>
      <c r="D36" s="46">
        <v>997</v>
      </c>
      <c r="E36" s="46">
        <v>608</v>
      </c>
      <c r="F36" s="46">
        <v>42758</v>
      </c>
      <c r="G36" s="46">
        <v>2331.73</v>
      </c>
      <c r="H36" s="46">
        <v>1421.96</v>
      </c>
    </row>
    <row r="37" spans="1:8" ht="15.5" x14ac:dyDescent="0.35">
      <c r="A37" s="76" t="s">
        <v>1023</v>
      </c>
      <c r="B37" s="76" t="s">
        <v>184</v>
      </c>
      <c r="C37" s="76" t="s">
        <v>1024</v>
      </c>
      <c r="D37" s="46">
        <v>697</v>
      </c>
      <c r="E37" s="46">
        <v>363</v>
      </c>
      <c r="F37" s="46">
        <v>38074</v>
      </c>
      <c r="G37" s="46">
        <v>1830.65</v>
      </c>
      <c r="H37" s="46">
        <v>953.40700000000004</v>
      </c>
    </row>
    <row r="38" spans="1:8" ht="15.5" x14ac:dyDescent="0.35">
      <c r="A38" s="76" t="s">
        <v>1025</v>
      </c>
      <c r="B38" s="76" t="s">
        <v>184</v>
      </c>
      <c r="C38" s="76" t="s">
        <v>1026</v>
      </c>
      <c r="D38" s="46">
        <v>411</v>
      </c>
      <c r="E38" s="46">
        <v>295</v>
      </c>
      <c r="F38" s="46">
        <v>43495</v>
      </c>
      <c r="G38" s="46">
        <v>944.93600000000004</v>
      </c>
      <c r="H38" s="46">
        <v>678.23900000000003</v>
      </c>
    </row>
    <row r="39" spans="1:8" ht="15.5" x14ac:dyDescent="0.35">
      <c r="A39" s="76" t="s">
        <v>1027</v>
      </c>
      <c r="B39" s="76" t="s">
        <v>184</v>
      </c>
      <c r="C39" s="76" t="s">
        <v>1028</v>
      </c>
      <c r="D39" s="46">
        <v>640</v>
      </c>
      <c r="E39" s="46">
        <v>363</v>
      </c>
      <c r="F39" s="46">
        <v>43829</v>
      </c>
      <c r="G39" s="46">
        <v>1460.22</v>
      </c>
      <c r="H39" s="46">
        <v>828.21900000000005</v>
      </c>
    </row>
    <row r="40" spans="1:8" ht="15.5" x14ac:dyDescent="0.35">
      <c r="A40" s="76" t="s">
        <v>1029</v>
      </c>
      <c r="B40" s="76" t="s">
        <v>184</v>
      </c>
      <c r="C40" s="76" t="s">
        <v>1030</v>
      </c>
      <c r="D40" s="46">
        <v>473</v>
      </c>
      <c r="E40" s="46">
        <v>394</v>
      </c>
      <c r="F40" s="46">
        <v>41894</v>
      </c>
      <c r="G40" s="46">
        <v>1129.04</v>
      </c>
      <c r="H40" s="46">
        <v>940.46900000000005</v>
      </c>
    </row>
    <row r="41" spans="1:8" ht="25" customHeight="1" x14ac:dyDescent="0.35">
      <c r="A41" s="74" t="s">
        <v>185</v>
      </c>
      <c r="B41" s="74" t="s">
        <v>186</v>
      </c>
      <c r="C41" s="76"/>
      <c r="D41" s="50">
        <v>20141</v>
      </c>
      <c r="E41" s="50">
        <v>14801</v>
      </c>
      <c r="F41" s="50">
        <v>3153402</v>
      </c>
      <c r="G41" s="50">
        <v>638.70699999999999</v>
      </c>
      <c r="H41" s="50">
        <v>469.36599999999999</v>
      </c>
    </row>
    <row r="42" spans="1:8" ht="25" customHeight="1" x14ac:dyDescent="0.35">
      <c r="A42" s="76" t="s">
        <v>1031</v>
      </c>
      <c r="B42" s="76" t="s">
        <v>186</v>
      </c>
      <c r="C42" s="76" t="s">
        <v>1032</v>
      </c>
      <c r="D42" s="46">
        <v>123</v>
      </c>
      <c r="E42" s="46">
        <v>97</v>
      </c>
      <c r="F42" s="46">
        <v>40762</v>
      </c>
      <c r="G42" s="46">
        <v>301.75200000000001</v>
      </c>
      <c r="H42" s="46">
        <v>237.96700000000001</v>
      </c>
    </row>
    <row r="43" spans="1:8" ht="15.5" x14ac:dyDescent="0.35">
      <c r="A43" s="76" t="s">
        <v>1033</v>
      </c>
      <c r="B43" s="76" t="s">
        <v>186</v>
      </c>
      <c r="C43" s="76" t="s">
        <v>1034</v>
      </c>
      <c r="D43" s="46">
        <v>310</v>
      </c>
      <c r="E43" s="46">
        <v>203</v>
      </c>
      <c r="F43" s="46">
        <v>42224</v>
      </c>
      <c r="G43" s="46">
        <v>734.18</v>
      </c>
      <c r="H43" s="46">
        <v>480.76900000000001</v>
      </c>
    </row>
    <row r="44" spans="1:8" ht="15.5" x14ac:dyDescent="0.35">
      <c r="A44" s="76" t="s">
        <v>1035</v>
      </c>
      <c r="B44" s="76" t="s">
        <v>186</v>
      </c>
      <c r="C44" s="76" t="s">
        <v>1036</v>
      </c>
      <c r="D44" s="46">
        <v>145</v>
      </c>
      <c r="E44" s="46">
        <v>99</v>
      </c>
      <c r="F44" s="46">
        <v>44945</v>
      </c>
      <c r="G44" s="46">
        <v>322.61700000000002</v>
      </c>
      <c r="H44" s="46">
        <v>220.26900000000001</v>
      </c>
    </row>
    <row r="45" spans="1:8" ht="15.5" x14ac:dyDescent="0.35">
      <c r="A45" s="76" t="s">
        <v>1037</v>
      </c>
      <c r="B45" s="76" t="s">
        <v>186</v>
      </c>
      <c r="C45" s="76" t="s">
        <v>1038</v>
      </c>
      <c r="D45" s="46">
        <v>364</v>
      </c>
      <c r="E45" s="46">
        <v>225</v>
      </c>
      <c r="F45" s="46">
        <v>47940</v>
      </c>
      <c r="G45" s="46">
        <v>759.28200000000004</v>
      </c>
      <c r="H45" s="46">
        <v>469.33699999999999</v>
      </c>
    </row>
    <row r="46" spans="1:8" ht="15.5" x14ac:dyDescent="0.35">
      <c r="A46" s="76" t="s">
        <v>1039</v>
      </c>
      <c r="B46" s="76" t="s">
        <v>186</v>
      </c>
      <c r="C46" s="76" t="s">
        <v>1040</v>
      </c>
      <c r="D46" s="46">
        <v>501</v>
      </c>
      <c r="E46" s="46">
        <v>274</v>
      </c>
      <c r="F46" s="46">
        <v>40301</v>
      </c>
      <c r="G46" s="46">
        <v>1243.1500000000001</v>
      </c>
      <c r="H46" s="46">
        <v>679.88400000000001</v>
      </c>
    </row>
    <row r="47" spans="1:8" ht="15.5" x14ac:dyDescent="0.35">
      <c r="A47" s="76" t="s">
        <v>1041</v>
      </c>
      <c r="B47" s="76" t="s">
        <v>186</v>
      </c>
      <c r="C47" s="76" t="s">
        <v>1042</v>
      </c>
      <c r="D47" s="46">
        <v>305</v>
      </c>
      <c r="E47" s="46">
        <v>204</v>
      </c>
      <c r="F47" s="46">
        <v>43754</v>
      </c>
      <c r="G47" s="46">
        <v>697.07899999999995</v>
      </c>
      <c r="H47" s="46">
        <v>466.24299999999999</v>
      </c>
    </row>
    <row r="48" spans="1:8" ht="15.5" x14ac:dyDescent="0.35">
      <c r="A48" s="76" t="s">
        <v>1043</v>
      </c>
      <c r="B48" s="76" t="s">
        <v>186</v>
      </c>
      <c r="C48" s="76" t="s">
        <v>1044</v>
      </c>
      <c r="D48" s="46">
        <v>372</v>
      </c>
      <c r="E48" s="46">
        <v>287</v>
      </c>
      <c r="F48" s="46">
        <v>43950</v>
      </c>
      <c r="G48" s="46">
        <v>846.41600000000005</v>
      </c>
      <c r="H48" s="46">
        <v>653.01499999999999</v>
      </c>
    </row>
    <row r="49" spans="1:8" ht="15.5" x14ac:dyDescent="0.35">
      <c r="A49" s="76" t="s">
        <v>1045</v>
      </c>
      <c r="B49" s="76" t="s">
        <v>186</v>
      </c>
      <c r="C49" s="76" t="s">
        <v>1046</v>
      </c>
      <c r="D49" s="46">
        <v>566</v>
      </c>
      <c r="E49" s="46">
        <v>470</v>
      </c>
      <c r="F49" s="46">
        <v>49725</v>
      </c>
      <c r="G49" s="46">
        <v>1138.26</v>
      </c>
      <c r="H49" s="46">
        <v>945.19899999999996</v>
      </c>
    </row>
    <row r="50" spans="1:8" ht="15.5" x14ac:dyDescent="0.35">
      <c r="A50" s="76" t="s">
        <v>1047</v>
      </c>
      <c r="B50" s="76" t="s">
        <v>186</v>
      </c>
      <c r="C50" s="76" t="s">
        <v>1048</v>
      </c>
      <c r="D50" s="46">
        <v>411</v>
      </c>
      <c r="E50" s="46">
        <v>276</v>
      </c>
      <c r="F50" s="46">
        <v>47255</v>
      </c>
      <c r="G50" s="46">
        <v>869.74900000000002</v>
      </c>
      <c r="H50" s="46">
        <v>584.06500000000005</v>
      </c>
    </row>
    <row r="51" spans="1:8" ht="15.5" x14ac:dyDescent="0.35">
      <c r="A51" s="76" t="s">
        <v>1049</v>
      </c>
      <c r="B51" s="76" t="s">
        <v>186</v>
      </c>
      <c r="C51" s="76" t="s">
        <v>1050</v>
      </c>
      <c r="D51" s="46">
        <v>918</v>
      </c>
      <c r="E51" s="46">
        <v>739</v>
      </c>
      <c r="F51" s="46">
        <v>47139</v>
      </c>
      <c r="G51" s="46">
        <v>1947.43</v>
      </c>
      <c r="H51" s="46">
        <v>1567.7</v>
      </c>
    </row>
    <row r="52" spans="1:8" ht="15.5" x14ac:dyDescent="0.35">
      <c r="A52" s="76" t="s">
        <v>1051</v>
      </c>
      <c r="B52" s="76" t="s">
        <v>186</v>
      </c>
      <c r="C52" s="76" t="s">
        <v>1052</v>
      </c>
      <c r="D52" s="46">
        <v>272</v>
      </c>
      <c r="E52" s="46">
        <v>188</v>
      </c>
      <c r="F52" s="46">
        <v>41253</v>
      </c>
      <c r="G52" s="46">
        <v>659.346</v>
      </c>
      <c r="H52" s="46">
        <v>455.72399999999999</v>
      </c>
    </row>
    <row r="53" spans="1:8" ht="15.5" x14ac:dyDescent="0.35">
      <c r="A53" s="76" t="s">
        <v>1053</v>
      </c>
      <c r="B53" s="76" t="s">
        <v>186</v>
      </c>
      <c r="C53" s="76" t="s">
        <v>1054</v>
      </c>
      <c r="D53" s="46">
        <v>310</v>
      </c>
      <c r="E53" s="46">
        <v>237</v>
      </c>
      <c r="F53" s="46">
        <v>44869</v>
      </c>
      <c r="G53" s="46">
        <v>690.9</v>
      </c>
      <c r="H53" s="46">
        <v>528.20399999999995</v>
      </c>
    </row>
    <row r="54" spans="1:8" ht="15.5" x14ac:dyDescent="0.35">
      <c r="A54" s="76" t="s">
        <v>1055</v>
      </c>
      <c r="B54" s="76" t="s">
        <v>186</v>
      </c>
      <c r="C54" s="76" t="s">
        <v>282</v>
      </c>
      <c r="D54" s="46">
        <v>456</v>
      </c>
      <c r="E54" s="46">
        <v>285</v>
      </c>
      <c r="F54" s="46">
        <v>45122</v>
      </c>
      <c r="G54" s="46">
        <v>1010.59</v>
      </c>
      <c r="H54" s="46">
        <v>631.62099999999998</v>
      </c>
    </row>
    <row r="55" spans="1:8" ht="15.5" x14ac:dyDescent="0.35">
      <c r="A55" s="76" t="s">
        <v>1056</v>
      </c>
      <c r="B55" s="76" t="s">
        <v>186</v>
      </c>
      <c r="C55" s="76" t="s">
        <v>1057</v>
      </c>
      <c r="D55" s="46">
        <v>375</v>
      </c>
      <c r="E55" s="46">
        <v>298</v>
      </c>
      <c r="F55" s="46">
        <v>43242</v>
      </c>
      <c r="G55" s="46">
        <v>867.21199999999999</v>
      </c>
      <c r="H55" s="46">
        <v>689.14499999999998</v>
      </c>
    </row>
    <row r="56" spans="1:8" ht="15.5" x14ac:dyDescent="0.35">
      <c r="A56" s="76" t="s">
        <v>1058</v>
      </c>
      <c r="B56" s="76" t="s">
        <v>186</v>
      </c>
      <c r="C56" s="76" t="s">
        <v>1059</v>
      </c>
      <c r="D56" s="46">
        <v>269</v>
      </c>
      <c r="E56" s="46">
        <v>224</v>
      </c>
      <c r="F56" s="46">
        <v>42756</v>
      </c>
      <c r="G56" s="46">
        <v>629.15099999999995</v>
      </c>
      <c r="H56" s="46">
        <v>523.90300000000002</v>
      </c>
    </row>
    <row r="57" spans="1:8" ht="15.5" x14ac:dyDescent="0.35">
      <c r="A57" s="76" t="s">
        <v>1060</v>
      </c>
      <c r="B57" s="76" t="s">
        <v>186</v>
      </c>
      <c r="C57" s="76" t="s">
        <v>1061</v>
      </c>
      <c r="D57" s="46">
        <v>132</v>
      </c>
      <c r="E57" s="46">
        <v>102</v>
      </c>
      <c r="F57" s="46">
        <v>47449</v>
      </c>
      <c r="G57" s="46">
        <v>278.19299999999998</v>
      </c>
      <c r="H57" s="46">
        <v>214.96799999999999</v>
      </c>
    </row>
    <row r="58" spans="1:8" ht="15.5" x14ac:dyDescent="0.35">
      <c r="A58" s="76" t="s">
        <v>1062</v>
      </c>
      <c r="B58" s="76" t="s">
        <v>186</v>
      </c>
      <c r="C58" s="76" t="s">
        <v>1063</v>
      </c>
      <c r="D58" s="46">
        <v>221</v>
      </c>
      <c r="E58" s="46">
        <v>162</v>
      </c>
      <c r="F58" s="46">
        <v>39132</v>
      </c>
      <c r="G58" s="46">
        <v>564.755</v>
      </c>
      <c r="H58" s="46">
        <v>413.983</v>
      </c>
    </row>
    <row r="59" spans="1:8" ht="15.5" x14ac:dyDescent="0.35">
      <c r="A59" s="76" t="s">
        <v>1064</v>
      </c>
      <c r="B59" s="76" t="s">
        <v>186</v>
      </c>
      <c r="C59" s="76" t="s">
        <v>1065</v>
      </c>
      <c r="D59" s="46">
        <v>105</v>
      </c>
      <c r="E59" s="46">
        <v>82</v>
      </c>
      <c r="F59" s="46">
        <v>41601</v>
      </c>
      <c r="G59" s="46">
        <v>252.398</v>
      </c>
      <c r="H59" s="46">
        <v>197.11099999999999</v>
      </c>
    </row>
    <row r="60" spans="1:8" ht="15.5" x14ac:dyDescent="0.35">
      <c r="A60" s="76" t="s">
        <v>1066</v>
      </c>
      <c r="B60" s="76" t="s">
        <v>186</v>
      </c>
      <c r="C60" s="76" t="s">
        <v>1067</v>
      </c>
      <c r="D60" s="46">
        <v>58</v>
      </c>
      <c r="E60" s="46">
        <v>51</v>
      </c>
      <c r="F60" s="46">
        <v>39826</v>
      </c>
      <c r="G60" s="46">
        <v>145.63399999999999</v>
      </c>
      <c r="H60" s="46">
        <v>128.05699999999999</v>
      </c>
    </row>
    <row r="61" spans="1:8" ht="15.5" x14ac:dyDescent="0.35">
      <c r="A61" s="76" t="s">
        <v>1068</v>
      </c>
      <c r="B61" s="76" t="s">
        <v>186</v>
      </c>
      <c r="C61" s="76" t="s">
        <v>284</v>
      </c>
      <c r="D61" s="46">
        <v>175</v>
      </c>
      <c r="E61" s="46">
        <v>142</v>
      </c>
      <c r="F61" s="46">
        <v>43774</v>
      </c>
      <c r="G61" s="46">
        <v>399.78100000000001</v>
      </c>
      <c r="H61" s="46">
        <v>324.39299999999997</v>
      </c>
    </row>
    <row r="62" spans="1:8" ht="15.5" x14ac:dyDescent="0.35">
      <c r="A62" s="76" t="s">
        <v>1069</v>
      </c>
      <c r="B62" s="76" t="s">
        <v>186</v>
      </c>
      <c r="C62" s="76" t="s">
        <v>1070</v>
      </c>
      <c r="D62" s="46">
        <v>180</v>
      </c>
      <c r="E62" s="46">
        <v>150</v>
      </c>
      <c r="F62" s="46">
        <v>39841</v>
      </c>
      <c r="G62" s="46">
        <v>451.79599999999999</v>
      </c>
      <c r="H62" s="46">
        <v>376.49700000000001</v>
      </c>
    </row>
    <row r="63" spans="1:8" ht="15.5" x14ac:dyDescent="0.35">
      <c r="A63" s="76" t="s">
        <v>1071</v>
      </c>
      <c r="B63" s="76" t="s">
        <v>186</v>
      </c>
      <c r="C63" s="76" t="s">
        <v>1072</v>
      </c>
      <c r="D63" s="46">
        <v>189</v>
      </c>
      <c r="E63" s="46">
        <v>127</v>
      </c>
      <c r="F63" s="46">
        <v>47586</v>
      </c>
      <c r="G63" s="46">
        <v>397.17599999999999</v>
      </c>
      <c r="H63" s="46">
        <v>266.88499999999999</v>
      </c>
    </row>
    <row r="64" spans="1:8" ht="15.5" x14ac:dyDescent="0.35">
      <c r="A64" s="76" t="s">
        <v>1073</v>
      </c>
      <c r="B64" s="76" t="s">
        <v>186</v>
      </c>
      <c r="C64" s="76" t="s">
        <v>1074</v>
      </c>
      <c r="D64" s="46">
        <v>291</v>
      </c>
      <c r="E64" s="46">
        <v>203</v>
      </c>
      <c r="F64" s="46">
        <v>41649</v>
      </c>
      <c r="G64" s="46">
        <v>698.69600000000003</v>
      </c>
      <c r="H64" s="46">
        <v>487.40699999999998</v>
      </c>
    </row>
    <row r="65" spans="1:8" ht="15.5" x14ac:dyDescent="0.35">
      <c r="A65" s="76" t="s">
        <v>1075</v>
      </c>
      <c r="B65" s="76" t="s">
        <v>186</v>
      </c>
      <c r="C65" s="76" t="s">
        <v>286</v>
      </c>
      <c r="D65" s="46">
        <v>263</v>
      </c>
      <c r="E65" s="46">
        <v>240</v>
      </c>
      <c r="F65" s="46">
        <v>44588</v>
      </c>
      <c r="G65" s="46">
        <v>589.84500000000003</v>
      </c>
      <c r="H65" s="46">
        <v>538.26099999999997</v>
      </c>
    </row>
    <row r="66" spans="1:8" ht="15.5" x14ac:dyDescent="0.35">
      <c r="A66" s="76" t="s">
        <v>1076</v>
      </c>
      <c r="B66" s="76" t="s">
        <v>186</v>
      </c>
      <c r="C66" s="76" t="s">
        <v>1077</v>
      </c>
      <c r="D66" s="46">
        <v>355</v>
      </c>
      <c r="E66" s="46">
        <v>257</v>
      </c>
      <c r="F66" s="46">
        <v>43815</v>
      </c>
      <c r="G66" s="46">
        <v>810.22500000000002</v>
      </c>
      <c r="H66" s="46">
        <v>586.55700000000002</v>
      </c>
    </row>
    <row r="67" spans="1:8" ht="15.5" x14ac:dyDescent="0.35">
      <c r="A67" s="76" t="s">
        <v>1078</v>
      </c>
      <c r="B67" s="76" t="s">
        <v>186</v>
      </c>
      <c r="C67" s="76" t="s">
        <v>1079</v>
      </c>
      <c r="D67" s="46">
        <v>184</v>
      </c>
      <c r="E67" s="46">
        <v>155</v>
      </c>
      <c r="F67" s="46">
        <v>41074</v>
      </c>
      <c r="G67" s="46">
        <v>447.97199999999998</v>
      </c>
      <c r="H67" s="46">
        <v>377.36799999999999</v>
      </c>
    </row>
    <row r="68" spans="1:8" ht="15.5" x14ac:dyDescent="0.35">
      <c r="A68" s="76" t="s">
        <v>1080</v>
      </c>
      <c r="B68" s="76" t="s">
        <v>186</v>
      </c>
      <c r="C68" s="76" t="s">
        <v>1081</v>
      </c>
      <c r="D68" s="46">
        <v>587</v>
      </c>
      <c r="E68" s="46">
        <v>511</v>
      </c>
      <c r="F68" s="46">
        <v>41705</v>
      </c>
      <c r="G68" s="46">
        <v>1407.51</v>
      </c>
      <c r="H68" s="46">
        <v>1225.27</v>
      </c>
    </row>
    <row r="69" spans="1:8" ht="15.5" x14ac:dyDescent="0.35">
      <c r="A69" s="76" t="s">
        <v>1082</v>
      </c>
      <c r="B69" s="76" t="s">
        <v>186</v>
      </c>
      <c r="C69" s="76" t="s">
        <v>288</v>
      </c>
      <c r="D69" s="46">
        <v>442</v>
      </c>
      <c r="E69" s="46">
        <v>335</v>
      </c>
      <c r="F69" s="46">
        <v>39738</v>
      </c>
      <c r="G69" s="46">
        <v>1112.29</v>
      </c>
      <c r="H69" s="46">
        <v>843.02200000000005</v>
      </c>
    </row>
    <row r="70" spans="1:8" ht="15.5" x14ac:dyDescent="0.35">
      <c r="A70" s="76" t="s">
        <v>1083</v>
      </c>
      <c r="B70" s="76" t="s">
        <v>186</v>
      </c>
      <c r="C70" s="76" t="s">
        <v>1084</v>
      </c>
      <c r="D70" s="46">
        <v>235</v>
      </c>
      <c r="E70" s="46">
        <v>180</v>
      </c>
      <c r="F70" s="46">
        <v>40160</v>
      </c>
      <c r="G70" s="46">
        <v>585.15899999999999</v>
      </c>
      <c r="H70" s="46">
        <v>448.20699999999999</v>
      </c>
    </row>
    <row r="71" spans="1:8" ht="15.5" x14ac:dyDescent="0.35">
      <c r="A71" s="76" t="s">
        <v>1085</v>
      </c>
      <c r="B71" s="76" t="s">
        <v>186</v>
      </c>
      <c r="C71" s="76" t="s">
        <v>1086</v>
      </c>
      <c r="D71" s="46">
        <v>138</v>
      </c>
      <c r="E71" s="46">
        <v>128</v>
      </c>
      <c r="F71" s="46">
        <v>39163</v>
      </c>
      <c r="G71" s="46">
        <v>352.37299999999999</v>
      </c>
      <c r="H71" s="46">
        <v>326.839</v>
      </c>
    </row>
    <row r="72" spans="1:8" ht="15.5" x14ac:dyDescent="0.35">
      <c r="A72" s="76" t="s">
        <v>1087</v>
      </c>
      <c r="B72" s="76" t="s">
        <v>186</v>
      </c>
      <c r="C72" s="76" t="s">
        <v>1088</v>
      </c>
      <c r="D72" s="46">
        <v>296</v>
      </c>
      <c r="E72" s="46">
        <v>190</v>
      </c>
      <c r="F72" s="46">
        <v>47840</v>
      </c>
      <c r="G72" s="46">
        <v>618.72900000000004</v>
      </c>
      <c r="H72" s="46">
        <v>397.15699999999998</v>
      </c>
    </row>
    <row r="73" spans="1:8" ht="15.5" x14ac:dyDescent="0.35">
      <c r="A73" s="76" t="s">
        <v>1089</v>
      </c>
      <c r="B73" s="76" t="s">
        <v>186</v>
      </c>
      <c r="C73" s="76" t="s">
        <v>1090</v>
      </c>
      <c r="D73" s="46">
        <v>164</v>
      </c>
      <c r="E73" s="46">
        <v>127</v>
      </c>
      <c r="F73" s="46">
        <v>40890</v>
      </c>
      <c r="G73" s="46">
        <v>401.07600000000002</v>
      </c>
      <c r="H73" s="46">
        <v>310.589</v>
      </c>
    </row>
    <row r="74" spans="1:8" ht="15.5" x14ac:dyDescent="0.35">
      <c r="A74" s="76" t="s">
        <v>1091</v>
      </c>
      <c r="B74" s="76" t="s">
        <v>186</v>
      </c>
      <c r="C74" s="76" t="s">
        <v>1092</v>
      </c>
      <c r="D74" s="46">
        <v>160</v>
      </c>
      <c r="E74" s="46">
        <v>128</v>
      </c>
      <c r="F74" s="46">
        <v>49777</v>
      </c>
      <c r="G74" s="46">
        <v>321.43400000000003</v>
      </c>
      <c r="H74" s="46">
        <v>257.14699999999999</v>
      </c>
    </row>
    <row r="75" spans="1:8" ht="15.5" x14ac:dyDescent="0.35">
      <c r="A75" s="76" t="s">
        <v>1093</v>
      </c>
      <c r="B75" s="76" t="s">
        <v>186</v>
      </c>
      <c r="C75" s="76" t="s">
        <v>1094</v>
      </c>
      <c r="D75" s="46">
        <v>271</v>
      </c>
      <c r="E75" s="46">
        <v>197</v>
      </c>
      <c r="F75" s="46">
        <v>43077</v>
      </c>
      <c r="G75" s="46">
        <v>629.10599999999999</v>
      </c>
      <c r="H75" s="46">
        <v>457.32100000000003</v>
      </c>
    </row>
    <row r="76" spans="1:8" ht="15.5" x14ac:dyDescent="0.35">
      <c r="A76" s="76" t="s">
        <v>1095</v>
      </c>
      <c r="B76" s="76" t="s">
        <v>186</v>
      </c>
      <c r="C76" s="76" t="s">
        <v>1096</v>
      </c>
      <c r="D76" s="46">
        <v>348</v>
      </c>
      <c r="E76" s="46">
        <v>312</v>
      </c>
      <c r="F76" s="46">
        <v>43263</v>
      </c>
      <c r="G76" s="46">
        <v>804.38199999999995</v>
      </c>
      <c r="H76" s="46">
        <v>721.17100000000005</v>
      </c>
    </row>
    <row r="77" spans="1:8" ht="15.5" x14ac:dyDescent="0.35">
      <c r="A77" s="76" t="s">
        <v>1097</v>
      </c>
      <c r="B77" s="76" t="s">
        <v>186</v>
      </c>
      <c r="C77" s="76" t="s">
        <v>1098</v>
      </c>
      <c r="D77" s="46">
        <v>284</v>
      </c>
      <c r="E77" s="46">
        <v>225</v>
      </c>
      <c r="F77" s="46">
        <v>42178</v>
      </c>
      <c r="G77" s="46">
        <v>673.33699999999999</v>
      </c>
      <c r="H77" s="46">
        <v>533.45299999999997</v>
      </c>
    </row>
    <row r="78" spans="1:8" ht="15.5" x14ac:dyDescent="0.35">
      <c r="A78" s="76" t="s">
        <v>1099</v>
      </c>
      <c r="B78" s="76" t="s">
        <v>186</v>
      </c>
      <c r="C78" s="76" t="s">
        <v>1100</v>
      </c>
      <c r="D78" s="46">
        <v>98</v>
      </c>
      <c r="E78" s="46">
        <v>72</v>
      </c>
      <c r="F78" s="46">
        <v>43033</v>
      </c>
      <c r="G78" s="46">
        <v>227.732</v>
      </c>
      <c r="H78" s="46">
        <v>167.31299999999999</v>
      </c>
    </row>
    <row r="79" spans="1:8" ht="15.5" x14ac:dyDescent="0.35">
      <c r="A79" s="76" t="s">
        <v>1101</v>
      </c>
      <c r="B79" s="76" t="s">
        <v>186</v>
      </c>
      <c r="C79" s="76" t="s">
        <v>1102</v>
      </c>
      <c r="D79" s="46">
        <v>212</v>
      </c>
      <c r="E79" s="46">
        <v>147</v>
      </c>
      <c r="F79" s="46">
        <v>43818</v>
      </c>
      <c r="G79" s="46">
        <v>483.81900000000002</v>
      </c>
      <c r="H79" s="46">
        <v>335.47899999999998</v>
      </c>
    </row>
    <row r="80" spans="1:8" ht="15.5" x14ac:dyDescent="0.35">
      <c r="A80" s="76" t="s">
        <v>1103</v>
      </c>
      <c r="B80" s="76" t="s">
        <v>186</v>
      </c>
      <c r="C80" s="76" t="s">
        <v>1104</v>
      </c>
      <c r="D80" s="46">
        <v>181</v>
      </c>
      <c r="E80" s="46">
        <v>123</v>
      </c>
      <c r="F80" s="46">
        <v>52288</v>
      </c>
      <c r="G80" s="46">
        <v>346.16</v>
      </c>
      <c r="H80" s="46">
        <v>235.23599999999999</v>
      </c>
    </row>
    <row r="81" spans="1:8" ht="15.5" x14ac:dyDescent="0.35">
      <c r="A81" s="76" t="s">
        <v>1105</v>
      </c>
      <c r="B81" s="76" t="s">
        <v>186</v>
      </c>
      <c r="C81" s="76" t="s">
        <v>1106</v>
      </c>
      <c r="D81" s="46">
        <v>224</v>
      </c>
      <c r="E81" s="46">
        <v>110</v>
      </c>
      <c r="F81" s="46">
        <v>37604</v>
      </c>
      <c r="G81" s="46">
        <v>595.68100000000004</v>
      </c>
      <c r="H81" s="46">
        <v>292.52199999999999</v>
      </c>
    </row>
    <row r="82" spans="1:8" ht="15.5" x14ac:dyDescent="0.35">
      <c r="A82" s="76" t="s">
        <v>1107</v>
      </c>
      <c r="B82" s="76" t="s">
        <v>186</v>
      </c>
      <c r="C82" s="76" t="s">
        <v>1108</v>
      </c>
      <c r="D82" s="46">
        <v>200</v>
      </c>
      <c r="E82" s="46">
        <v>126</v>
      </c>
      <c r="F82" s="46">
        <v>37736</v>
      </c>
      <c r="G82" s="46">
        <v>529.99800000000005</v>
      </c>
      <c r="H82" s="46">
        <v>333.899</v>
      </c>
    </row>
    <row r="83" spans="1:8" ht="15.5" x14ac:dyDescent="0.35">
      <c r="A83" s="76" t="s">
        <v>1109</v>
      </c>
      <c r="B83" s="76" t="s">
        <v>186</v>
      </c>
      <c r="C83" s="76" t="s">
        <v>1110</v>
      </c>
      <c r="D83" s="46">
        <v>94</v>
      </c>
      <c r="E83" s="46">
        <v>68</v>
      </c>
      <c r="F83" s="46">
        <v>40548</v>
      </c>
      <c r="G83" s="46">
        <v>231.82400000000001</v>
      </c>
      <c r="H83" s="46">
        <v>167.702</v>
      </c>
    </row>
    <row r="84" spans="1:8" ht="15.5" x14ac:dyDescent="0.35">
      <c r="A84" s="76" t="s">
        <v>1111</v>
      </c>
      <c r="B84" s="76" t="s">
        <v>186</v>
      </c>
      <c r="C84" s="76" t="s">
        <v>1112</v>
      </c>
      <c r="D84" s="46">
        <v>195</v>
      </c>
      <c r="E84" s="46">
        <v>145</v>
      </c>
      <c r="F84" s="46">
        <v>43896</v>
      </c>
      <c r="G84" s="46">
        <v>444.23200000000003</v>
      </c>
      <c r="H84" s="46">
        <v>330.32600000000002</v>
      </c>
    </row>
    <row r="85" spans="1:8" ht="15.5" x14ac:dyDescent="0.35">
      <c r="A85" s="76" t="s">
        <v>1113</v>
      </c>
      <c r="B85" s="76" t="s">
        <v>186</v>
      </c>
      <c r="C85" s="76" t="s">
        <v>1114</v>
      </c>
      <c r="D85" s="46">
        <v>278</v>
      </c>
      <c r="E85" s="46">
        <v>153</v>
      </c>
      <c r="F85" s="46">
        <v>42233</v>
      </c>
      <c r="G85" s="46">
        <v>658.25300000000004</v>
      </c>
      <c r="H85" s="46">
        <v>362.27600000000001</v>
      </c>
    </row>
    <row r="86" spans="1:8" ht="15.5" x14ac:dyDescent="0.35">
      <c r="A86" s="76" t="s">
        <v>1115</v>
      </c>
      <c r="B86" s="76" t="s">
        <v>186</v>
      </c>
      <c r="C86" s="76" t="s">
        <v>1116</v>
      </c>
      <c r="D86" s="46">
        <v>694</v>
      </c>
      <c r="E86" s="46">
        <v>497</v>
      </c>
      <c r="F86" s="46">
        <v>41416</v>
      </c>
      <c r="G86" s="46">
        <v>1675.68</v>
      </c>
      <c r="H86" s="46">
        <v>1200.02</v>
      </c>
    </row>
    <row r="87" spans="1:8" ht="15.5" x14ac:dyDescent="0.35">
      <c r="A87" s="76" t="s">
        <v>1117</v>
      </c>
      <c r="B87" s="76" t="s">
        <v>186</v>
      </c>
      <c r="C87" s="76" t="s">
        <v>1118</v>
      </c>
      <c r="D87" s="46">
        <v>322</v>
      </c>
      <c r="E87" s="46">
        <v>213</v>
      </c>
      <c r="F87" s="46">
        <v>45322</v>
      </c>
      <c r="G87" s="46">
        <v>710.47199999999998</v>
      </c>
      <c r="H87" s="46">
        <v>469.97</v>
      </c>
    </row>
    <row r="88" spans="1:8" ht="15.5" x14ac:dyDescent="0.35">
      <c r="A88" s="76" t="s">
        <v>1119</v>
      </c>
      <c r="B88" s="76" t="s">
        <v>186</v>
      </c>
      <c r="C88" s="76" t="s">
        <v>1120</v>
      </c>
      <c r="D88" s="46">
        <v>123</v>
      </c>
      <c r="E88" s="46">
        <v>99</v>
      </c>
      <c r="F88" s="46">
        <v>43873</v>
      </c>
      <c r="G88" s="46">
        <v>280.35500000000002</v>
      </c>
      <c r="H88" s="46">
        <v>225.65100000000001</v>
      </c>
    </row>
    <row r="89" spans="1:8" ht="15.5" x14ac:dyDescent="0.35">
      <c r="A89" s="76" t="s">
        <v>1121</v>
      </c>
      <c r="B89" s="76" t="s">
        <v>186</v>
      </c>
      <c r="C89" s="76" t="s">
        <v>294</v>
      </c>
      <c r="D89" s="46">
        <v>393</v>
      </c>
      <c r="E89" s="46">
        <v>272</v>
      </c>
      <c r="F89" s="46">
        <v>46697</v>
      </c>
      <c r="G89" s="46">
        <v>841.596</v>
      </c>
      <c r="H89" s="46">
        <v>582.47900000000004</v>
      </c>
    </row>
    <row r="90" spans="1:8" ht="15.5" x14ac:dyDescent="0.35">
      <c r="A90" s="76" t="s">
        <v>1122</v>
      </c>
      <c r="B90" s="76" t="s">
        <v>186</v>
      </c>
      <c r="C90" s="76" t="s">
        <v>296</v>
      </c>
      <c r="D90" s="46">
        <v>210</v>
      </c>
      <c r="E90" s="46">
        <v>141</v>
      </c>
      <c r="F90" s="46">
        <v>41716</v>
      </c>
      <c r="G90" s="46">
        <v>503.404</v>
      </c>
      <c r="H90" s="46">
        <v>338</v>
      </c>
    </row>
    <row r="91" spans="1:8" ht="15.5" x14ac:dyDescent="0.35">
      <c r="A91" s="76" t="s">
        <v>1123</v>
      </c>
      <c r="B91" s="76" t="s">
        <v>186</v>
      </c>
      <c r="C91" s="76" t="s">
        <v>268</v>
      </c>
      <c r="D91" s="46">
        <v>480</v>
      </c>
      <c r="E91" s="46">
        <v>248</v>
      </c>
      <c r="F91" s="46">
        <v>39565</v>
      </c>
      <c r="G91" s="46">
        <v>1213.19</v>
      </c>
      <c r="H91" s="46">
        <v>626.81700000000001</v>
      </c>
    </row>
    <row r="92" spans="1:8" ht="15.5" x14ac:dyDescent="0.35">
      <c r="A92" s="76" t="s">
        <v>1124</v>
      </c>
      <c r="B92" s="76" t="s">
        <v>186</v>
      </c>
      <c r="C92" s="76" t="s">
        <v>1125</v>
      </c>
      <c r="D92" s="46">
        <v>265</v>
      </c>
      <c r="E92" s="46">
        <v>210</v>
      </c>
      <c r="F92" s="46">
        <v>44080</v>
      </c>
      <c r="G92" s="46">
        <v>601.17999999999995</v>
      </c>
      <c r="H92" s="46">
        <v>476.40699999999998</v>
      </c>
    </row>
    <row r="93" spans="1:8" ht="15.5" x14ac:dyDescent="0.35">
      <c r="A93" s="76" t="s">
        <v>1126</v>
      </c>
      <c r="B93" s="76" t="s">
        <v>186</v>
      </c>
      <c r="C93" s="76" t="s">
        <v>1127</v>
      </c>
      <c r="D93" s="46">
        <v>165</v>
      </c>
      <c r="E93" s="46">
        <v>117</v>
      </c>
      <c r="F93" s="46">
        <v>40863</v>
      </c>
      <c r="G93" s="46">
        <v>403.78800000000001</v>
      </c>
      <c r="H93" s="46">
        <v>286.32299999999998</v>
      </c>
    </row>
    <row r="94" spans="1:8" ht="15.5" x14ac:dyDescent="0.35">
      <c r="A94" s="76" t="s">
        <v>1128</v>
      </c>
      <c r="B94" s="76" t="s">
        <v>186</v>
      </c>
      <c r="C94" s="76" t="s">
        <v>270</v>
      </c>
      <c r="D94" s="46">
        <v>285</v>
      </c>
      <c r="E94" s="46">
        <v>236</v>
      </c>
      <c r="F94" s="46">
        <v>52437</v>
      </c>
      <c r="G94" s="46">
        <v>543.50900000000001</v>
      </c>
      <c r="H94" s="46">
        <v>450.06400000000002</v>
      </c>
    </row>
    <row r="95" spans="1:8" ht="15.5" x14ac:dyDescent="0.35">
      <c r="A95" s="76" t="s">
        <v>1129</v>
      </c>
      <c r="B95" s="76" t="s">
        <v>186</v>
      </c>
      <c r="C95" s="76" t="s">
        <v>1130</v>
      </c>
      <c r="D95" s="46">
        <v>248</v>
      </c>
      <c r="E95" s="46">
        <v>186</v>
      </c>
      <c r="F95" s="46">
        <v>39045</v>
      </c>
      <c r="G95" s="46">
        <v>635.16499999999996</v>
      </c>
      <c r="H95" s="46">
        <v>476.37299999999999</v>
      </c>
    </row>
    <row r="96" spans="1:8" ht="15.5" x14ac:dyDescent="0.35">
      <c r="A96" s="76" t="s">
        <v>1131</v>
      </c>
      <c r="B96" s="76" t="s">
        <v>186</v>
      </c>
      <c r="C96" s="76" t="s">
        <v>300</v>
      </c>
      <c r="D96" s="46">
        <v>210</v>
      </c>
      <c r="E96" s="46">
        <v>158</v>
      </c>
      <c r="F96" s="46">
        <v>40379</v>
      </c>
      <c r="G96" s="46">
        <v>520.072</v>
      </c>
      <c r="H96" s="46">
        <v>391.29300000000001</v>
      </c>
    </row>
    <row r="97" spans="1:8" ht="15.5" x14ac:dyDescent="0.35">
      <c r="A97" s="76" t="s">
        <v>1132</v>
      </c>
      <c r="B97" s="76" t="s">
        <v>186</v>
      </c>
      <c r="C97" s="76" t="s">
        <v>1133</v>
      </c>
      <c r="D97" s="46">
        <v>320</v>
      </c>
      <c r="E97" s="46">
        <v>245</v>
      </c>
      <c r="F97" s="46">
        <v>43630</v>
      </c>
      <c r="G97" s="46">
        <v>733.44</v>
      </c>
      <c r="H97" s="46">
        <v>561.54</v>
      </c>
    </row>
    <row r="98" spans="1:8" ht="15.5" x14ac:dyDescent="0.35">
      <c r="A98" s="76" t="s">
        <v>1134</v>
      </c>
      <c r="B98" s="76" t="s">
        <v>186</v>
      </c>
      <c r="C98" s="76" t="s">
        <v>1135</v>
      </c>
      <c r="D98" s="46">
        <v>230</v>
      </c>
      <c r="E98" s="46">
        <v>144</v>
      </c>
      <c r="F98" s="46">
        <v>43922</v>
      </c>
      <c r="G98" s="46">
        <v>523.65599999999995</v>
      </c>
      <c r="H98" s="46">
        <v>327.85399999999998</v>
      </c>
    </row>
    <row r="99" spans="1:8" ht="15.5" x14ac:dyDescent="0.35">
      <c r="A99" s="76" t="s">
        <v>1136</v>
      </c>
      <c r="B99" s="76" t="s">
        <v>186</v>
      </c>
      <c r="C99" s="76" t="s">
        <v>1137</v>
      </c>
      <c r="D99" s="46">
        <v>302</v>
      </c>
      <c r="E99" s="46">
        <v>211</v>
      </c>
      <c r="F99" s="46">
        <v>42069</v>
      </c>
      <c r="G99" s="46">
        <v>717.86800000000005</v>
      </c>
      <c r="H99" s="46">
        <v>501.55700000000002</v>
      </c>
    </row>
    <row r="100" spans="1:8" ht="15.5" x14ac:dyDescent="0.35">
      <c r="A100" s="76" t="s">
        <v>1138</v>
      </c>
      <c r="B100" s="76" t="s">
        <v>186</v>
      </c>
      <c r="C100" s="76" t="s">
        <v>1139</v>
      </c>
      <c r="D100" s="46">
        <v>240</v>
      </c>
      <c r="E100" s="46">
        <v>156</v>
      </c>
      <c r="F100" s="46">
        <v>42070</v>
      </c>
      <c r="G100" s="46">
        <v>570.47799999999995</v>
      </c>
      <c r="H100" s="46">
        <v>370.81099999999998</v>
      </c>
    </row>
    <row r="101" spans="1:8" ht="15.5" x14ac:dyDescent="0.35">
      <c r="A101" s="76" t="s">
        <v>1140</v>
      </c>
      <c r="B101" s="76" t="s">
        <v>186</v>
      </c>
      <c r="C101" s="76" t="s">
        <v>272</v>
      </c>
      <c r="D101" s="46">
        <v>244</v>
      </c>
      <c r="E101" s="46">
        <v>189</v>
      </c>
      <c r="F101" s="46">
        <v>46442</v>
      </c>
      <c r="G101" s="46">
        <v>525.38699999999994</v>
      </c>
      <c r="H101" s="46">
        <v>406.959</v>
      </c>
    </row>
    <row r="102" spans="1:8" ht="15.5" x14ac:dyDescent="0.35">
      <c r="A102" s="76" t="s">
        <v>1141</v>
      </c>
      <c r="B102" s="76" t="s">
        <v>186</v>
      </c>
      <c r="C102" s="76" t="s">
        <v>1142</v>
      </c>
      <c r="D102" s="46">
        <v>326</v>
      </c>
      <c r="E102" s="46">
        <v>250</v>
      </c>
      <c r="F102" s="46">
        <v>41881</v>
      </c>
      <c r="G102" s="46">
        <v>778.39599999999996</v>
      </c>
      <c r="H102" s="46">
        <v>596.92899999999997</v>
      </c>
    </row>
    <row r="103" spans="1:8" ht="15.5" x14ac:dyDescent="0.35">
      <c r="A103" s="76" t="s">
        <v>1143</v>
      </c>
      <c r="B103" s="76" t="s">
        <v>186</v>
      </c>
      <c r="C103" s="76" t="s">
        <v>1144</v>
      </c>
      <c r="D103" s="46">
        <v>118</v>
      </c>
      <c r="E103" s="46">
        <v>108</v>
      </c>
      <c r="F103" s="46">
        <v>42059</v>
      </c>
      <c r="G103" s="46">
        <v>280.55799999999999</v>
      </c>
      <c r="H103" s="46">
        <v>256.78199999999998</v>
      </c>
    </row>
    <row r="104" spans="1:8" ht="15.5" x14ac:dyDescent="0.35">
      <c r="A104" s="76" t="s">
        <v>1145</v>
      </c>
      <c r="B104" s="76" t="s">
        <v>186</v>
      </c>
      <c r="C104" s="76" t="s">
        <v>1146</v>
      </c>
      <c r="D104" s="46">
        <v>377</v>
      </c>
      <c r="E104" s="46">
        <v>239</v>
      </c>
      <c r="F104" s="46">
        <v>43207</v>
      </c>
      <c r="G104" s="46">
        <v>872.54399999999998</v>
      </c>
      <c r="H104" s="46">
        <v>553.15099999999995</v>
      </c>
    </row>
    <row r="105" spans="1:8" ht="15.5" x14ac:dyDescent="0.35">
      <c r="A105" s="76" t="s">
        <v>1147</v>
      </c>
      <c r="B105" s="76" t="s">
        <v>186</v>
      </c>
      <c r="C105" s="76" t="s">
        <v>1148</v>
      </c>
      <c r="D105" s="46">
        <v>169</v>
      </c>
      <c r="E105" s="46">
        <v>126</v>
      </c>
      <c r="F105" s="46">
        <v>41782</v>
      </c>
      <c r="G105" s="46">
        <v>404.48</v>
      </c>
      <c r="H105" s="46">
        <v>301.565</v>
      </c>
    </row>
    <row r="106" spans="1:8" ht="15.5" x14ac:dyDescent="0.35">
      <c r="A106" s="76" t="s">
        <v>1149</v>
      </c>
      <c r="B106" s="76" t="s">
        <v>186</v>
      </c>
      <c r="C106" s="76" t="s">
        <v>1150</v>
      </c>
      <c r="D106" s="46">
        <v>178</v>
      </c>
      <c r="E106" s="46">
        <v>143</v>
      </c>
      <c r="F106" s="46">
        <v>43445</v>
      </c>
      <c r="G106" s="46">
        <v>409.71300000000002</v>
      </c>
      <c r="H106" s="46">
        <v>329.15199999999999</v>
      </c>
    </row>
    <row r="107" spans="1:8" ht="15.5" x14ac:dyDescent="0.35">
      <c r="A107" s="76" t="s">
        <v>1151</v>
      </c>
      <c r="B107" s="76" t="s">
        <v>186</v>
      </c>
      <c r="C107" s="76" t="s">
        <v>302</v>
      </c>
      <c r="D107" s="46">
        <v>201</v>
      </c>
      <c r="E107" s="46">
        <v>150</v>
      </c>
      <c r="F107" s="46">
        <v>41232</v>
      </c>
      <c r="G107" s="46">
        <v>487.48500000000001</v>
      </c>
      <c r="H107" s="46">
        <v>363.79500000000002</v>
      </c>
    </row>
    <row r="108" spans="1:8" ht="15.5" x14ac:dyDescent="0.35">
      <c r="A108" s="76" t="s">
        <v>1152</v>
      </c>
      <c r="B108" s="76" t="s">
        <v>186</v>
      </c>
      <c r="C108" s="76" t="s">
        <v>1153</v>
      </c>
      <c r="D108" s="46">
        <v>76</v>
      </c>
      <c r="E108" s="46">
        <v>60</v>
      </c>
      <c r="F108" s="46">
        <v>41531</v>
      </c>
      <c r="G108" s="46">
        <v>182.99600000000001</v>
      </c>
      <c r="H108" s="46">
        <v>144.47</v>
      </c>
    </row>
    <row r="109" spans="1:8" ht="15.5" x14ac:dyDescent="0.35">
      <c r="A109" s="76" t="s">
        <v>1154</v>
      </c>
      <c r="B109" s="76" t="s">
        <v>186</v>
      </c>
      <c r="C109" s="76" t="s">
        <v>1155</v>
      </c>
      <c r="D109" s="46">
        <v>117</v>
      </c>
      <c r="E109" s="46">
        <v>94</v>
      </c>
      <c r="F109" s="46">
        <v>42977</v>
      </c>
      <c r="G109" s="46">
        <v>272.23899999999998</v>
      </c>
      <c r="H109" s="46">
        <v>218.72200000000001</v>
      </c>
    </row>
    <row r="110" spans="1:8" ht="15.5" x14ac:dyDescent="0.35">
      <c r="A110" s="76" t="s">
        <v>1156</v>
      </c>
      <c r="B110" s="76" t="s">
        <v>186</v>
      </c>
      <c r="C110" s="76" t="s">
        <v>1157</v>
      </c>
      <c r="D110" s="46">
        <v>238</v>
      </c>
      <c r="E110" s="46">
        <v>187</v>
      </c>
      <c r="F110" s="46">
        <v>39758</v>
      </c>
      <c r="G110" s="46">
        <v>598.62199999999996</v>
      </c>
      <c r="H110" s="46">
        <v>470.346</v>
      </c>
    </row>
    <row r="111" spans="1:8" ht="15.5" x14ac:dyDescent="0.35">
      <c r="A111" s="76" t="s">
        <v>1158</v>
      </c>
      <c r="B111" s="76" t="s">
        <v>186</v>
      </c>
      <c r="C111" s="76" t="s">
        <v>278</v>
      </c>
      <c r="D111" s="46">
        <v>234</v>
      </c>
      <c r="E111" s="46">
        <v>167</v>
      </c>
      <c r="F111" s="46">
        <v>45932</v>
      </c>
      <c r="G111" s="46">
        <v>509.44900000000001</v>
      </c>
      <c r="H111" s="46">
        <v>363.58100000000002</v>
      </c>
    </row>
    <row r="112" spans="1:8" ht="15.5" x14ac:dyDescent="0.35">
      <c r="A112" s="76" t="s">
        <v>1159</v>
      </c>
      <c r="B112" s="76" t="s">
        <v>186</v>
      </c>
      <c r="C112" s="76" t="s">
        <v>1160</v>
      </c>
      <c r="D112" s="46">
        <v>232</v>
      </c>
      <c r="E112" s="46">
        <v>131</v>
      </c>
      <c r="F112" s="46">
        <v>38685</v>
      </c>
      <c r="G112" s="46">
        <v>599.71600000000001</v>
      </c>
      <c r="H112" s="46">
        <v>338.63299999999998</v>
      </c>
    </row>
    <row r="113" spans="1:8" ht="15.5" x14ac:dyDescent="0.35">
      <c r="A113" s="76" t="s">
        <v>1161</v>
      </c>
      <c r="B113" s="76" t="s">
        <v>186</v>
      </c>
      <c r="C113" s="76" t="s">
        <v>1162</v>
      </c>
      <c r="D113" s="46">
        <v>661</v>
      </c>
      <c r="E113" s="46">
        <v>584</v>
      </c>
      <c r="F113" s="46">
        <v>46032</v>
      </c>
      <c r="G113" s="46">
        <v>1435.96</v>
      </c>
      <c r="H113" s="46">
        <v>1268.68</v>
      </c>
    </row>
    <row r="114" spans="1:8" ht="15.5" x14ac:dyDescent="0.35">
      <c r="A114" s="76" t="s">
        <v>1163</v>
      </c>
      <c r="B114" s="76" t="s">
        <v>186</v>
      </c>
      <c r="C114" s="76" t="s">
        <v>1164</v>
      </c>
      <c r="D114" s="46">
        <v>226</v>
      </c>
      <c r="E114" s="46">
        <v>186</v>
      </c>
      <c r="F114" s="46">
        <v>46836</v>
      </c>
      <c r="G114" s="46">
        <v>482.53500000000003</v>
      </c>
      <c r="H114" s="46">
        <v>397.13</v>
      </c>
    </row>
    <row r="115" spans="1:8" ht="25" customHeight="1" x14ac:dyDescent="0.35">
      <c r="A115" s="74" t="s">
        <v>187</v>
      </c>
      <c r="B115" s="74" t="s">
        <v>188</v>
      </c>
      <c r="C115" s="76"/>
      <c r="D115" s="50">
        <v>14417</v>
      </c>
      <c r="E115" s="50">
        <v>10520</v>
      </c>
      <c r="F115" s="50">
        <v>2330653</v>
      </c>
      <c r="G115" s="50">
        <v>618.58199999999999</v>
      </c>
      <c r="H115" s="50">
        <v>451.37599999999998</v>
      </c>
    </row>
    <row r="116" spans="1:8" ht="25" customHeight="1" x14ac:dyDescent="0.35">
      <c r="A116" s="76" t="s">
        <v>1165</v>
      </c>
      <c r="B116" s="76" t="s">
        <v>188</v>
      </c>
      <c r="C116" s="76" t="s">
        <v>1166</v>
      </c>
      <c r="D116" s="46">
        <v>419</v>
      </c>
      <c r="E116" s="46">
        <v>298</v>
      </c>
      <c r="F116" s="46">
        <v>45993</v>
      </c>
      <c r="G116" s="46">
        <v>911.00800000000004</v>
      </c>
      <c r="H116" s="46">
        <v>647.92499999999995</v>
      </c>
    </row>
    <row r="117" spans="1:8" ht="15.5" x14ac:dyDescent="0.35">
      <c r="A117" s="76" t="s">
        <v>1167</v>
      </c>
      <c r="B117" s="76" t="s">
        <v>188</v>
      </c>
      <c r="C117" s="76" t="s">
        <v>1168</v>
      </c>
      <c r="D117" s="46">
        <v>373</v>
      </c>
      <c r="E117" s="46">
        <v>256</v>
      </c>
      <c r="F117" s="46">
        <v>46649</v>
      </c>
      <c r="G117" s="46">
        <v>799.58799999999997</v>
      </c>
      <c r="H117" s="46">
        <v>548.779</v>
      </c>
    </row>
    <row r="118" spans="1:8" ht="15.5" x14ac:dyDescent="0.35">
      <c r="A118" s="76" t="s">
        <v>1169</v>
      </c>
      <c r="B118" s="76" t="s">
        <v>188</v>
      </c>
      <c r="C118" s="76" t="s">
        <v>1170</v>
      </c>
      <c r="D118" s="46">
        <v>121</v>
      </c>
      <c r="E118" s="46">
        <v>94</v>
      </c>
      <c r="F118" s="46">
        <v>40012</v>
      </c>
      <c r="G118" s="46">
        <v>302.40899999999999</v>
      </c>
      <c r="H118" s="46">
        <v>234.93</v>
      </c>
    </row>
    <row r="119" spans="1:8" ht="15.5" x14ac:dyDescent="0.35">
      <c r="A119" s="76" t="s">
        <v>1171</v>
      </c>
      <c r="B119" s="76" t="s">
        <v>188</v>
      </c>
      <c r="C119" s="76" t="s">
        <v>1172</v>
      </c>
      <c r="D119" s="46">
        <v>689</v>
      </c>
      <c r="E119" s="46">
        <v>419</v>
      </c>
      <c r="F119" s="46">
        <v>41527</v>
      </c>
      <c r="G119" s="46">
        <v>1659.16</v>
      </c>
      <c r="H119" s="46">
        <v>1008.98</v>
      </c>
    </row>
    <row r="120" spans="1:8" ht="15.5" x14ac:dyDescent="0.35">
      <c r="A120" s="76" t="s">
        <v>1173</v>
      </c>
      <c r="B120" s="76" t="s">
        <v>188</v>
      </c>
      <c r="C120" s="76" t="s">
        <v>1174</v>
      </c>
      <c r="D120" s="46">
        <v>561</v>
      </c>
      <c r="E120" s="46">
        <v>370</v>
      </c>
      <c r="F120" s="46">
        <v>43656</v>
      </c>
      <c r="G120" s="46">
        <v>1285.05</v>
      </c>
      <c r="H120" s="46">
        <v>847.53499999999997</v>
      </c>
    </row>
    <row r="121" spans="1:8" ht="15.5" x14ac:dyDescent="0.35">
      <c r="A121" s="76" t="s">
        <v>1175</v>
      </c>
      <c r="B121" s="76" t="s">
        <v>188</v>
      </c>
      <c r="C121" s="76" t="s">
        <v>1176</v>
      </c>
      <c r="D121" s="46">
        <v>494</v>
      </c>
      <c r="E121" s="46">
        <v>292</v>
      </c>
      <c r="F121" s="46">
        <v>39290</v>
      </c>
      <c r="G121" s="46">
        <v>1257.32</v>
      </c>
      <c r="H121" s="46">
        <v>743.19200000000001</v>
      </c>
    </row>
    <row r="122" spans="1:8" ht="15.5" x14ac:dyDescent="0.35">
      <c r="A122" s="76" t="s">
        <v>1177</v>
      </c>
      <c r="B122" s="76" t="s">
        <v>188</v>
      </c>
      <c r="C122" s="76" t="s">
        <v>1178</v>
      </c>
      <c r="D122" s="46">
        <v>149</v>
      </c>
      <c r="E122" s="46">
        <v>136</v>
      </c>
      <c r="F122" s="46">
        <v>42368</v>
      </c>
      <c r="G122" s="46">
        <v>351.68099999999998</v>
      </c>
      <c r="H122" s="46">
        <v>320.99700000000001</v>
      </c>
    </row>
    <row r="123" spans="1:8" ht="15.5" x14ac:dyDescent="0.35">
      <c r="A123" s="76" t="s">
        <v>1179</v>
      </c>
      <c r="B123" s="76" t="s">
        <v>188</v>
      </c>
      <c r="C123" s="76" t="s">
        <v>1180</v>
      </c>
      <c r="D123" s="46">
        <v>152</v>
      </c>
      <c r="E123" s="46">
        <v>116</v>
      </c>
      <c r="F123" s="46">
        <v>39883</v>
      </c>
      <c r="G123" s="46">
        <v>381.11500000000001</v>
      </c>
      <c r="H123" s="46">
        <v>290.851</v>
      </c>
    </row>
    <row r="124" spans="1:8" ht="15.5" x14ac:dyDescent="0.35">
      <c r="A124" s="76" t="s">
        <v>1181</v>
      </c>
      <c r="B124" s="76" t="s">
        <v>188</v>
      </c>
      <c r="C124" s="76" t="s">
        <v>1182</v>
      </c>
      <c r="D124" s="46">
        <v>156</v>
      </c>
      <c r="E124" s="46">
        <v>129</v>
      </c>
      <c r="F124" s="46">
        <v>44848</v>
      </c>
      <c r="G124" s="46">
        <v>347.84199999999998</v>
      </c>
      <c r="H124" s="46">
        <v>287.63799999999998</v>
      </c>
    </row>
    <row r="125" spans="1:8" ht="15.5" x14ac:dyDescent="0.35">
      <c r="A125" s="76" t="s">
        <v>1183</v>
      </c>
      <c r="B125" s="76" t="s">
        <v>188</v>
      </c>
      <c r="C125" s="76" t="s">
        <v>1184</v>
      </c>
      <c r="D125" s="46">
        <v>112</v>
      </c>
      <c r="E125" s="46">
        <v>72</v>
      </c>
      <c r="F125" s="46">
        <v>40854</v>
      </c>
      <c r="G125" s="46">
        <v>274.14699999999999</v>
      </c>
      <c r="H125" s="46">
        <v>176.23699999999999</v>
      </c>
    </row>
    <row r="126" spans="1:8" ht="15.5" x14ac:dyDescent="0.35">
      <c r="A126" s="76" t="s">
        <v>1185</v>
      </c>
      <c r="B126" s="76" t="s">
        <v>188</v>
      </c>
      <c r="C126" s="76" t="s">
        <v>1186</v>
      </c>
      <c r="D126" s="46">
        <v>474</v>
      </c>
      <c r="E126" s="46">
        <v>230</v>
      </c>
      <c r="F126" s="46">
        <v>37698</v>
      </c>
      <c r="G126" s="46">
        <v>1257.3599999999999</v>
      </c>
      <c r="H126" s="46">
        <v>610.11199999999997</v>
      </c>
    </row>
    <row r="127" spans="1:8" ht="15.5" x14ac:dyDescent="0.35">
      <c r="A127" s="76" t="s">
        <v>1187</v>
      </c>
      <c r="B127" s="76" t="s">
        <v>188</v>
      </c>
      <c r="C127" s="76" t="s">
        <v>1188</v>
      </c>
      <c r="D127" s="46">
        <v>332</v>
      </c>
      <c r="E127" s="46">
        <v>223</v>
      </c>
      <c r="F127" s="46">
        <v>49027</v>
      </c>
      <c r="G127" s="46">
        <v>677.178</v>
      </c>
      <c r="H127" s="46">
        <v>454.851</v>
      </c>
    </row>
    <row r="128" spans="1:8" ht="15.5" x14ac:dyDescent="0.35">
      <c r="A128" s="76" t="s">
        <v>1189</v>
      </c>
      <c r="B128" s="76" t="s">
        <v>188</v>
      </c>
      <c r="C128" s="76" t="s">
        <v>1190</v>
      </c>
      <c r="D128" s="46">
        <v>229</v>
      </c>
      <c r="E128" s="46">
        <v>147</v>
      </c>
      <c r="F128" s="46">
        <v>39343</v>
      </c>
      <c r="G128" s="46">
        <v>582.05999999999995</v>
      </c>
      <c r="H128" s="46">
        <v>373.637</v>
      </c>
    </row>
    <row r="129" spans="1:8" ht="15.5" x14ac:dyDescent="0.35">
      <c r="A129" s="76" t="s">
        <v>1191</v>
      </c>
      <c r="B129" s="76" t="s">
        <v>188</v>
      </c>
      <c r="C129" s="76" t="s">
        <v>1192</v>
      </c>
      <c r="D129" s="46">
        <v>321</v>
      </c>
      <c r="E129" s="46">
        <v>255</v>
      </c>
      <c r="F129" s="46">
        <v>42489</v>
      </c>
      <c r="G129" s="46">
        <v>755.49</v>
      </c>
      <c r="H129" s="46">
        <v>600.15499999999997</v>
      </c>
    </row>
    <row r="130" spans="1:8" ht="15.5" x14ac:dyDescent="0.35">
      <c r="A130" s="76" t="s">
        <v>1193</v>
      </c>
      <c r="B130" s="76" t="s">
        <v>188</v>
      </c>
      <c r="C130" s="76" t="s">
        <v>1194</v>
      </c>
      <c r="D130" s="46">
        <v>140</v>
      </c>
      <c r="E130" s="46">
        <v>115</v>
      </c>
      <c r="F130" s="46">
        <v>44355</v>
      </c>
      <c r="G130" s="46">
        <v>315.63499999999999</v>
      </c>
      <c r="H130" s="46">
        <v>259.27199999999999</v>
      </c>
    </row>
    <row r="131" spans="1:8" ht="15.5" x14ac:dyDescent="0.35">
      <c r="A131" s="76" t="s">
        <v>1195</v>
      </c>
      <c r="B131" s="76" t="s">
        <v>188</v>
      </c>
      <c r="C131" s="76" t="s">
        <v>1196</v>
      </c>
      <c r="D131" s="46">
        <v>218</v>
      </c>
      <c r="E131" s="46">
        <v>158</v>
      </c>
      <c r="F131" s="46">
        <v>48227</v>
      </c>
      <c r="G131" s="46">
        <v>452.029</v>
      </c>
      <c r="H131" s="46">
        <v>327.61700000000002</v>
      </c>
    </row>
    <row r="132" spans="1:8" ht="15.5" x14ac:dyDescent="0.35">
      <c r="A132" s="76" t="s">
        <v>1197</v>
      </c>
      <c r="B132" s="76" t="s">
        <v>188</v>
      </c>
      <c r="C132" s="76" t="s">
        <v>1198</v>
      </c>
      <c r="D132" s="46">
        <v>324</v>
      </c>
      <c r="E132" s="46">
        <v>210</v>
      </c>
      <c r="F132" s="46">
        <v>45628</v>
      </c>
      <c r="G132" s="46">
        <v>710.09</v>
      </c>
      <c r="H132" s="46">
        <v>460.24400000000003</v>
      </c>
    </row>
    <row r="133" spans="1:8" ht="15.5" x14ac:dyDescent="0.35">
      <c r="A133" s="76" t="s">
        <v>1199</v>
      </c>
      <c r="B133" s="76" t="s">
        <v>188</v>
      </c>
      <c r="C133" s="76" t="s">
        <v>1200</v>
      </c>
      <c r="D133" s="46">
        <v>99</v>
      </c>
      <c r="E133" s="46">
        <v>81</v>
      </c>
      <c r="F133" s="46">
        <v>45004</v>
      </c>
      <c r="G133" s="46">
        <v>219.98</v>
      </c>
      <c r="H133" s="46">
        <v>179.98400000000001</v>
      </c>
    </row>
    <row r="134" spans="1:8" ht="15.5" x14ac:dyDescent="0.35">
      <c r="A134" s="76" t="s">
        <v>1201</v>
      </c>
      <c r="B134" s="76" t="s">
        <v>188</v>
      </c>
      <c r="C134" s="76" t="s">
        <v>1202</v>
      </c>
      <c r="D134" s="46">
        <v>364</v>
      </c>
      <c r="E134" s="46">
        <v>247</v>
      </c>
      <c r="F134" s="46">
        <v>46264</v>
      </c>
      <c r="G134" s="46">
        <v>786.78899999999999</v>
      </c>
      <c r="H134" s="46">
        <v>533.89200000000005</v>
      </c>
    </row>
    <row r="135" spans="1:8" ht="15.5" x14ac:dyDescent="0.35">
      <c r="A135" s="76" t="s">
        <v>1203</v>
      </c>
      <c r="B135" s="76" t="s">
        <v>188</v>
      </c>
      <c r="C135" s="76" t="s">
        <v>1204</v>
      </c>
      <c r="D135" s="46">
        <v>244</v>
      </c>
      <c r="E135" s="46">
        <v>162</v>
      </c>
      <c r="F135" s="46">
        <v>41851</v>
      </c>
      <c r="G135" s="46">
        <v>583.02099999999996</v>
      </c>
      <c r="H135" s="46">
        <v>387.08800000000002</v>
      </c>
    </row>
    <row r="136" spans="1:8" ht="15.5" x14ac:dyDescent="0.35">
      <c r="A136" s="76" t="s">
        <v>1205</v>
      </c>
      <c r="B136" s="76" t="s">
        <v>188</v>
      </c>
      <c r="C136" s="76" t="s">
        <v>1206</v>
      </c>
      <c r="D136" s="46">
        <v>490</v>
      </c>
      <c r="E136" s="46">
        <v>457</v>
      </c>
      <c r="F136" s="46">
        <v>44034</v>
      </c>
      <c r="G136" s="46">
        <v>1112.78</v>
      </c>
      <c r="H136" s="46">
        <v>1037.83</v>
      </c>
    </row>
    <row r="137" spans="1:8" ht="15.5" x14ac:dyDescent="0.35">
      <c r="A137" s="76" t="s">
        <v>1207</v>
      </c>
      <c r="B137" s="76" t="s">
        <v>188</v>
      </c>
      <c r="C137" s="76" t="s">
        <v>1208</v>
      </c>
      <c r="D137" s="46">
        <v>214</v>
      </c>
      <c r="E137" s="46">
        <v>179</v>
      </c>
      <c r="F137" s="46">
        <v>49144</v>
      </c>
      <c r="G137" s="46">
        <v>435.45499999999998</v>
      </c>
      <c r="H137" s="46">
        <v>364.23599999999999</v>
      </c>
    </row>
    <row r="138" spans="1:8" ht="15.5" x14ac:dyDescent="0.35">
      <c r="A138" s="76" t="s">
        <v>1209</v>
      </c>
      <c r="B138" s="76" t="s">
        <v>188</v>
      </c>
      <c r="C138" s="76" t="s">
        <v>1210</v>
      </c>
      <c r="D138" s="46">
        <v>504</v>
      </c>
      <c r="E138" s="46">
        <v>463</v>
      </c>
      <c r="F138" s="46">
        <v>47624</v>
      </c>
      <c r="G138" s="46">
        <v>1058.29</v>
      </c>
      <c r="H138" s="46">
        <v>972.19899999999996</v>
      </c>
    </row>
    <row r="139" spans="1:8" ht="15.5" x14ac:dyDescent="0.35">
      <c r="A139" s="76" t="s">
        <v>1211</v>
      </c>
      <c r="B139" s="76" t="s">
        <v>188</v>
      </c>
      <c r="C139" s="76" t="s">
        <v>1212</v>
      </c>
      <c r="D139" s="46">
        <v>262</v>
      </c>
      <c r="E139" s="46">
        <v>247</v>
      </c>
      <c r="F139" s="46">
        <v>39576</v>
      </c>
      <c r="G139" s="46">
        <v>662.01700000000005</v>
      </c>
      <c r="H139" s="46">
        <v>624.11599999999999</v>
      </c>
    </row>
    <row r="140" spans="1:8" ht="15.5" x14ac:dyDescent="0.35">
      <c r="A140" s="76" t="s">
        <v>1213</v>
      </c>
      <c r="B140" s="76" t="s">
        <v>188</v>
      </c>
      <c r="C140" s="76" t="s">
        <v>1214</v>
      </c>
      <c r="D140" s="46">
        <v>507</v>
      </c>
      <c r="E140" s="46">
        <v>445</v>
      </c>
      <c r="F140" s="46">
        <v>45910</v>
      </c>
      <c r="G140" s="46">
        <v>1104.33</v>
      </c>
      <c r="H140" s="46">
        <v>969.28800000000001</v>
      </c>
    </row>
    <row r="141" spans="1:8" ht="15.5" x14ac:dyDescent="0.35">
      <c r="A141" s="76" t="s">
        <v>1215</v>
      </c>
      <c r="B141" s="76" t="s">
        <v>188</v>
      </c>
      <c r="C141" s="76" t="s">
        <v>1216</v>
      </c>
      <c r="D141" s="46">
        <v>177</v>
      </c>
      <c r="E141" s="46">
        <v>139</v>
      </c>
      <c r="F141" s="46">
        <v>40077</v>
      </c>
      <c r="G141" s="46">
        <v>441.65</v>
      </c>
      <c r="H141" s="46">
        <v>346.83199999999999</v>
      </c>
    </row>
    <row r="142" spans="1:8" ht="15.5" x14ac:dyDescent="0.35">
      <c r="A142" s="76" t="s">
        <v>1217</v>
      </c>
      <c r="B142" s="76" t="s">
        <v>188</v>
      </c>
      <c r="C142" s="76" t="s">
        <v>1218</v>
      </c>
      <c r="D142" s="46">
        <v>135</v>
      </c>
      <c r="E142" s="46">
        <v>115</v>
      </c>
      <c r="F142" s="46">
        <v>40136</v>
      </c>
      <c r="G142" s="46">
        <v>336.35599999999999</v>
      </c>
      <c r="H142" s="46">
        <v>286.52600000000001</v>
      </c>
    </row>
    <row r="143" spans="1:8" ht="15.5" x14ac:dyDescent="0.35">
      <c r="A143" s="76" t="s">
        <v>1219</v>
      </c>
      <c r="B143" s="76" t="s">
        <v>188</v>
      </c>
      <c r="C143" s="76" t="s">
        <v>1220</v>
      </c>
      <c r="D143" s="46">
        <v>639</v>
      </c>
      <c r="E143" s="46">
        <v>556</v>
      </c>
      <c r="F143" s="46">
        <v>53551</v>
      </c>
      <c r="G143" s="46">
        <v>1193.26</v>
      </c>
      <c r="H143" s="46">
        <v>1038.26</v>
      </c>
    </row>
    <row r="144" spans="1:8" ht="15.5" x14ac:dyDescent="0.35">
      <c r="A144" s="76" t="s">
        <v>1221</v>
      </c>
      <c r="B144" s="76" t="s">
        <v>188</v>
      </c>
      <c r="C144" s="76" t="s">
        <v>1222</v>
      </c>
      <c r="D144" s="46">
        <v>184</v>
      </c>
      <c r="E144" s="46">
        <v>133</v>
      </c>
      <c r="F144" s="46">
        <v>42193</v>
      </c>
      <c r="G144" s="46">
        <v>436.09100000000001</v>
      </c>
      <c r="H144" s="46">
        <v>315.21800000000002</v>
      </c>
    </row>
    <row r="145" spans="1:8" ht="15.5" x14ac:dyDescent="0.35">
      <c r="A145" s="76" t="s">
        <v>1223</v>
      </c>
      <c r="B145" s="76" t="s">
        <v>188</v>
      </c>
      <c r="C145" s="76" t="s">
        <v>1224</v>
      </c>
      <c r="D145" s="46">
        <v>298</v>
      </c>
      <c r="E145" s="46">
        <v>239</v>
      </c>
      <c r="F145" s="46">
        <v>44217</v>
      </c>
      <c r="G145" s="46">
        <v>673.94899999999996</v>
      </c>
      <c r="H145" s="46">
        <v>540.51599999999996</v>
      </c>
    </row>
    <row r="146" spans="1:8" ht="15.5" x14ac:dyDescent="0.35">
      <c r="A146" s="76" t="s">
        <v>1225</v>
      </c>
      <c r="B146" s="76" t="s">
        <v>188</v>
      </c>
      <c r="C146" s="76" t="s">
        <v>1226</v>
      </c>
      <c r="D146" s="46">
        <v>172</v>
      </c>
      <c r="E146" s="46">
        <v>120</v>
      </c>
      <c r="F146" s="46">
        <v>44504</v>
      </c>
      <c r="G146" s="46">
        <v>386.48200000000003</v>
      </c>
      <c r="H146" s="46">
        <v>269.63900000000001</v>
      </c>
    </row>
    <row r="147" spans="1:8" ht="15.5" x14ac:dyDescent="0.35">
      <c r="A147" s="76" t="s">
        <v>1227</v>
      </c>
      <c r="B147" s="76" t="s">
        <v>188</v>
      </c>
      <c r="C147" s="76" t="s">
        <v>1228</v>
      </c>
      <c r="D147" s="46">
        <v>174</v>
      </c>
      <c r="E147" s="46">
        <v>141</v>
      </c>
      <c r="F147" s="46">
        <v>40471</v>
      </c>
      <c r="G147" s="46">
        <v>429.93700000000001</v>
      </c>
      <c r="H147" s="46">
        <v>348.39800000000002</v>
      </c>
    </row>
    <row r="148" spans="1:8" ht="15.5" x14ac:dyDescent="0.35">
      <c r="A148" s="76" t="s">
        <v>1229</v>
      </c>
      <c r="B148" s="76" t="s">
        <v>188</v>
      </c>
      <c r="C148" s="76" t="s">
        <v>1230</v>
      </c>
      <c r="D148" s="46">
        <v>219</v>
      </c>
      <c r="E148" s="46">
        <v>167</v>
      </c>
      <c r="F148" s="46">
        <v>39283</v>
      </c>
      <c r="G148" s="46">
        <v>557.49300000000005</v>
      </c>
      <c r="H148" s="46">
        <v>425.12</v>
      </c>
    </row>
    <row r="149" spans="1:8" ht="15.5" x14ac:dyDescent="0.35">
      <c r="A149" s="76" t="s">
        <v>1231</v>
      </c>
      <c r="B149" s="76" t="s">
        <v>188</v>
      </c>
      <c r="C149" s="76" t="s">
        <v>1232</v>
      </c>
      <c r="D149" s="46">
        <v>170</v>
      </c>
      <c r="E149" s="46">
        <v>144</v>
      </c>
      <c r="F149" s="46">
        <v>44132</v>
      </c>
      <c r="G149" s="46">
        <v>385.20800000000003</v>
      </c>
      <c r="H149" s="46">
        <v>326.29399999999998</v>
      </c>
    </row>
    <row r="150" spans="1:8" ht="15.5" x14ac:dyDescent="0.35">
      <c r="A150" s="76" t="s">
        <v>1233</v>
      </c>
      <c r="B150" s="76" t="s">
        <v>188</v>
      </c>
      <c r="C150" s="76" t="s">
        <v>1234</v>
      </c>
      <c r="D150" s="46">
        <v>351</v>
      </c>
      <c r="E150" s="46">
        <v>205</v>
      </c>
      <c r="F150" s="46">
        <v>41156</v>
      </c>
      <c r="G150" s="46">
        <v>852.85299999999995</v>
      </c>
      <c r="H150" s="46">
        <v>498.10500000000002</v>
      </c>
    </row>
    <row r="151" spans="1:8" ht="15.5" x14ac:dyDescent="0.35">
      <c r="A151" s="76" t="s">
        <v>1235</v>
      </c>
      <c r="B151" s="76" t="s">
        <v>188</v>
      </c>
      <c r="C151" s="76" t="s">
        <v>1236</v>
      </c>
      <c r="D151" s="46">
        <v>127</v>
      </c>
      <c r="E151" s="46">
        <v>108</v>
      </c>
      <c r="F151" s="46">
        <v>40947</v>
      </c>
      <c r="G151" s="46">
        <v>310.15699999999998</v>
      </c>
      <c r="H151" s="46">
        <v>263.75599999999997</v>
      </c>
    </row>
    <row r="152" spans="1:8" ht="15.5" x14ac:dyDescent="0.35">
      <c r="A152" s="76" t="s">
        <v>1237</v>
      </c>
      <c r="B152" s="76" t="s">
        <v>188</v>
      </c>
      <c r="C152" s="76" t="s">
        <v>1238</v>
      </c>
      <c r="D152" s="46">
        <v>337</v>
      </c>
      <c r="E152" s="46">
        <v>208</v>
      </c>
      <c r="F152" s="46">
        <v>39332</v>
      </c>
      <c r="G152" s="46">
        <v>856.80899999999997</v>
      </c>
      <c r="H152" s="46">
        <v>528.83100000000002</v>
      </c>
    </row>
    <row r="153" spans="1:8" ht="15.5" x14ac:dyDescent="0.35">
      <c r="A153" s="76" t="s">
        <v>1239</v>
      </c>
      <c r="B153" s="76" t="s">
        <v>188</v>
      </c>
      <c r="C153" s="76" t="s">
        <v>1240</v>
      </c>
      <c r="D153" s="46">
        <v>485</v>
      </c>
      <c r="E153" s="46">
        <v>269</v>
      </c>
      <c r="F153" s="46">
        <v>45915</v>
      </c>
      <c r="G153" s="46">
        <v>1056.3</v>
      </c>
      <c r="H153" s="46">
        <v>585.86500000000001</v>
      </c>
    </row>
    <row r="154" spans="1:8" ht="15.5" x14ac:dyDescent="0.35">
      <c r="A154" s="76" t="s">
        <v>1241</v>
      </c>
      <c r="B154" s="76" t="s">
        <v>188</v>
      </c>
      <c r="C154" s="76" t="s">
        <v>1242</v>
      </c>
      <c r="D154" s="46">
        <v>184</v>
      </c>
      <c r="E154" s="46">
        <v>157</v>
      </c>
      <c r="F154" s="46">
        <v>45602</v>
      </c>
      <c r="G154" s="46">
        <v>403.49099999999999</v>
      </c>
      <c r="H154" s="46">
        <v>344.28300000000002</v>
      </c>
    </row>
    <row r="155" spans="1:8" ht="15.5" x14ac:dyDescent="0.35">
      <c r="A155" s="76" t="s">
        <v>1243</v>
      </c>
      <c r="B155" s="76" t="s">
        <v>188</v>
      </c>
      <c r="C155" s="76" t="s">
        <v>1244</v>
      </c>
      <c r="D155" s="46">
        <v>238</v>
      </c>
      <c r="E155" s="46">
        <v>151</v>
      </c>
      <c r="F155" s="46">
        <v>45034</v>
      </c>
      <c r="G155" s="46">
        <v>528.49</v>
      </c>
      <c r="H155" s="46">
        <v>335.30200000000002</v>
      </c>
    </row>
    <row r="156" spans="1:8" ht="15.5" x14ac:dyDescent="0.35">
      <c r="A156" s="76" t="s">
        <v>1245</v>
      </c>
      <c r="B156" s="76" t="s">
        <v>188</v>
      </c>
      <c r="C156" s="76" t="s">
        <v>1246</v>
      </c>
      <c r="D156" s="46">
        <v>103</v>
      </c>
      <c r="E156" s="46">
        <v>85</v>
      </c>
      <c r="F156" s="46">
        <v>43294</v>
      </c>
      <c r="G156" s="46">
        <v>237.90799999999999</v>
      </c>
      <c r="H156" s="46">
        <v>196.33199999999999</v>
      </c>
    </row>
    <row r="157" spans="1:8" ht="15.5" x14ac:dyDescent="0.35">
      <c r="A157" s="76" t="s">
        <v>1247</v>
      </c>
      <c r="B157" s="76" t="s">
        <v>188</v>
      </c>
      <c r="C157" s="76" t="s">
        <v>1248</v>
      </c>
      <c r="D157" s="46">
        <v>333</v>
      </c>
      <c r="E157" s="46">
        <v>197</v>
      </c>
      <c r="F157" s="46">
        <v>44697</v>
      </c>
      <c r="G157" s="46">
        <v>745.01599999999996</v>
      </c>
      <c r="H157" s="46">
        <v>440.745</v>
      </c>
    </row>
    <row r="158" spans="1:8" ht="15.5" x14ac:dyDescent="0.35">
      <c r="A158" s="76" t="s">
        <v>1249</v>
      </c>
      <c r="B158" s="76" t="s">
        <v>188</v>
      </c>
      <c r="C158" s="76" t="s">
        <v>1250</v>
      </c>
      <c r="D158" s="46">
        <v>84</v>
      </c>
      <c r="E158" s="46">
        <v>55</v>
      </c>
      <c r="F158" s="46">
        <v>34571</v>
      </c>
      <c r="G158" s="46">
        <v>242.97800000000001</v>
      </c>
      <c r="H158" s="46">
        <v>159.09299999999999</v>
      </c>
    </row>
    <row r="159" spans="1:8" ht="15.5" x14ac:dyDescent="0.35">
      <c r="A159" s="76" t="s">
        <v>1251</v>
      </c>
      <c r="B159" s="76" t="s">
        <v>188</v>
      </c>
      <c r="C159" s="76" t="s">
        <v>1252</v>
      </c>
      <c r="D159" s="46">
        <v>124</v>
      </c>
      <c r="E159" s="46">
        <v>99</v>
      </c>
      <c r="F159" s="46">
        <v>37853</v>
      </c>
      <c r="G159" s="46">
        <v>327.58300000000003</v>
      </c>
      <c r="H159" s="46">
        <v>261.53800000000001</v>
      </c>
    </row>
    <row r="160" spans="1:8" ht="15.5" x14ac:dyDescent="0.35">
      <c r="A160" s="76" t="s">
        <v>1253</v>
      </c>
      <c r="B160" s="76" t="s">
        <v>188</v>
      </c>
      <c r="C160" s="76" t="s">
        <v>1254</v>
      </c>
      <c r="D160" s="46">
        <v>235</v>
      </c>
      <c r="E160" s="46">
        <v>181</v>
      </c>
      <c r="F160" s="46">
        <v>46983</v>
      </c>
      <c r="G160" s="46">
        <v>500.18099999999998</v>
      </c>
      <c r="H160" s="46">
        <v>385.24599999999998</v>
      </c>
    </row>
    <row r="161" spans="1:8" ht="15.5" x14ac:dyDescent="0.35">
      <c r="A161" s="76" t="s">
        <v>1255</v>
      </c>
      <c r="B161" s="76" t="s">
        <v>188</v>
      </c>
      <c r="C161" s="76" t="s">
        <v>1256</v>
      </c>
      <c r="D161" s="46">
        <v>444</v>
      </c>
      <c r="E161" s="46">
        <v>280</v>
      </c>
      <c r="F161" s="46">
        <v>43974</v>
      </c>
      <c r="G161" s="46">
        <v>1009.69</v>
      </c>
      <c r="H161" s="46">
        <v>636.74</v>
      </c>
    </row>
    <row r="162" spans="1:8" ht="15.5" x14ac:dyDescent="0.35">
      <c r="A162" s="76" t="s">
        <v>1257</v>
      </c>
      <c r="B162" s="76" t="s">
        <v>188</v>
      </c>
      <c r="C162" s="76" t="s">
        <v>1258</v>
      </c>
      <c r="D162" s="46">
        <v>161</v>
      </c>
      <c r="E162" s="46">
        <v>110</v>
      </c>
      <c r="F162" s="46">
        <v>43543</v>
      </c>
      <c r="G162" s="46">
        <v>369.74900000000002</v>
      </c>
      <c r="H162" s="46">
        <v>252.624</v>
      </c>
    </row>
    <row r="163" spans="1:8" ht="15.5" x14ac:dyDescent="0.35">
      <c r="A163" s="76" t="s">
        <v>1259</v>
      </c>
      <c r="B163" s="76" t="s">
        <v>188</v>
      </c>
      <c r="C163" s="76" t="s">
        <v>1260</v>
      </c>
      <c r="D163" s="46">
        <v>83</v>
      </c>
      <c r="E163" s="46">
        <v>61</v>
      </c>
      <c r="F163" s="46">
        <v>43731</v>
      </c>
      <c r="G163" s="46">
        <v>189.797</v>
      </c>
      <c r="H163" s="46">
        <v>139.489</v>
      </c>
    </row>
    <row r="164" spans="1:8" ht="15.5" x14ac:dyDescent="0.35">
      <c r="A164" s="76" t="s">
        <v>1261</v>
      </c>
      <c r="B164" s="76" t="s">
        <v>188</v>
      </c>
      <c r="C164" s="76" t="s">
        <v>1262</v>
      </c>
      <c r="D164" s="46">
        <v>239</v>
      </c>
      <c r="E164" s="46">
        <v>148</v>
      </c>
      <c r="F164" s="46">
        <v>40941</v>
      </c>
      <c r="G164" s="46">
        <v>583.76700000000005</v>
      </c>
      <c r="H164" s="46">
        <v>361.49599999999998</v>
      </c>
    </row>
    <row r="165" spans="1:8" ht="15.5" x14ac:dyDescent="0.35">
      <c r="A165" s="76" t="s">
        <v>1263</v>
      </c>
      <c r="B165" s="76" t="s">
        <v>188</v>
      </c>
      <c r="C165" s="76" t="s">
        <v>1264</v>
      </c>
      <c r="D165" s="46">
        <v>65</v>
      </c>
      <c r="E165" s="46">
        <v>60</v>
      </c>
      <c r="F165" s="46">
        <v>43580</v>
      </c>
      <c r="G165" s="46">
        <v>149.15100000000001</v>
      </c>
      <c r="H165" s="46">
        <v>137.678</v>
      </c>
    </row>
    <row r="166" spans="1:8" ht="15.5" x14ac:dyDescent="0.35">
      <c r="A166" s="76" t="s">
        <v>1265</v>
      </c>
      <c r="B166" s="76" t="s">
        <v>188</v>
      </c>
      <c r="C166" s="76" t="s">
        <v>1266</v>
      </c>
      <c r="D166" s="46">
        <v>298</v>
      </c>
      <c r="E166" s="46">
        <v>224</v>
      </c>
      <c r="F166" s="46">
        <v>45228</v>
      </c>
      <c r="G166" s="46">
        <v>658.88400000000001</v>
      </c>
      <c r="H166" s="46">
        <v>495.26799999999997</v>
      </c>
    </row>
    <row r="167" spans="1:8" ht="15.5" x14ac:dyDescent="0.35">
      <c r="A167" s="76" t="s">
        <v>1267</v>
      </c>
      <c r="B167" s="76" t="s">
        <v>188</v>
      </c>
      <c r="C167" s="76" t="s">
        <v>1268</v>
      </c>
      <c r="D167" s="46">
        <v>47</v>
      </c>
      <c r="E167" s="46">
        <v>47</v>
      </c>
      <c r="F167" s="46">
        <v>38997</v>
      </c>
      <c r="G167" s="46">
        <v>120.52200000000001</v>
      </c>
      <c r="H167" s="46">
        <v>120.52200000000001</v>
      </c>
    </row>
    <row r="168" spans="1:8" ht="15.5" x14ac:dyDescent="0.35">
      <c r="A168" s="76" t="s">
        <v>1269</v>
      </c>
      <c r="B168" s="76" t="s">
        <v>188</v>
      </c>
      <c r="C168" s="76" t="s">
        <v>1270</v>
      </c>
      <c r="D168" s="46">
        <v>219</v>
      </c>
      <c r="E168" s="46">
        <v>195</v>
      </c>
      <c r="F168" s="46">
        <v>45297</v>
      </c>
      <c r="G168" s="46">
        <v>483.476</v>
      </c>
      <c r="H168" s="46">
        <v>430.49200000000002</v>
      </c>
    </row>
    <row r="169" spans="1:8" ht="15.5" x14ac:dyDescent="0.35">
      <c r="A169" s="76" t="s">
        <v>1271</v>
      </c>
      <c r="B169" s="76" t="s">
        <v>188</v>
      </c>
      <c r="C169" s="76" t="s">
        <v>1272</v>
      </c>
      <c r="D169" s="46">
        <v>144</v>
      </c>
      <c r="E169" s="46">
        <v>125</v>
      </c>
      <c r="F169" s="46">
        <v>40160</v>
      </c>
      <c r="G169" s="46">
        <v>358.56599999999997</v>
      </c>
      <c r="H169" s="46">
        <v>311.255</v>
      </c>
    </row>
    <row r="170" spans="1:8" ht="25" customHeight="1" x14ac:dyDescent="0.35">
      <c r="A170" s="74" t="s">
        <v>189</v>
      </c>
      <c r="B170" s="74" t="s">
        <v>190</v>
      </c>
      <c r="C170" s="76"/>
      <c r="D170" s="50">
        <v>12385</v>
      </c>
      <c r="E170" s="50">
        <v>8143</v>
      </c>
      <c r="F170" s="50">
        <v>2037338</v>
      </c>
      <c r="G170" s="50">
        <v>607.90099999999995</v>
      </c>
      <c r="H170" s="50">
        <v>399.68799999999999</v>
      </c>
    </row>
    <row r="171" spans="1:8" ht="25" customHeight="1" x14ac:dyDescent="0.35">
      <c r="A171" s="76" t="s">
        <v>1273</v>
      </c>
      <c r="B171" s="76" t="s">
        <v>190</v>
      </c>
      <c r="C171" s="76" t="s">
        <v>366</v>
      </c>
      <c r="D171" s="46">
        <v>158</v>
      </c>
      <c r="E171" s="46">
        <v>117</v>
      </c>
      <c r="F171" s="46">
        <v>40414</v>
      </c>
      <c r="G171" s="46">
        <v>390.95400000000001</v>
      </c>
      <c r="H171" s="46">
        <v>289.50400000000002</v>
      </c>
    </row>
    <row r="172" spans="1:8" ht="15.5" x14ac:dyDescent="0.35">
      <c r="A172" s="76" t="s">
        <v>1274</v>
      </c>
      <c r="B172" s="76" t="s">
        <v>190</v>
      </c>
      <c r="C172" s="76" t="s">
        <v>416</v>
      </c>
      <c r="D172" s="46">
        <v>230</v>
      </c>
      <c r="E172" s="46">
        <v>152</v>
      </c>
      <c r="F172" s="46">
        <v>40933</v>
      </c>
      <c r="G172" s="46">
        <v>561.89400000000001</v>
      </c>
      <c r="H172" s="46">
        <v>371.339</v>
      </c>
    </row>
    <row r="173" spans="1:8" ht="15.5" x14ac:dyDescent="0.35">
      <c r="A173" s="76" t="s">
        <v>1275</v>
      </c>
      <c r="B173" s="76" t="s">
        <v>190</v>
      </c>
      <c r="C173" s="76" t="s">
        <v>418</v>
      </c>
      <c r="D173" s="46">
        <v>160</v>
      </c>
      <c r="E173" s="46">
        <v>122</v>
      </c>
      <c r="F173" s="46">
        <v>45676</v>
      </c>
      <c r="G173" s="46">
        <v>350.29300000000001</v>
      </c>
      <c r="H173" s="46">
        <v>267.09899999999999</v>
      </c>
    </row>
    <row r="174" spans="1:8" ht="15.5" x14ac:dyDescent="0.35">
      <c r="A174" s="76" t="s">
        <v>1276</v>
      </c>
      <c r="B174" s="76" t="s">
        <v>190</v>
      </c>
      <c r="C174" s="76" t="s">
        <v>368</v>
      </c>
      <c r="D174" s="46">
        <v>173</v>
      </c>
      <c r="E174" s="46">
        <v>126</v>
      </c>
      <c r="F174" s="46">
        <v>44183</v>
      </c>
      <c r="G174" s="46">
        <v>391.553</v>
      </c>
      <c r="H174" s="46">
        <v>285.178</v>
      </c>
    </row>
    <row r="175" spans="1:8" ht="15.5" x14ac:dyDescent="0.35">
      <c r="A175" s="76" t="s">
        <v>1277</v>
      </c>
      <c r="B175" s="76" t="s">
        <v>190</v>
      </c>
      <c r="C175" s="76" t="s">
        <v>1278</v>
      </c>
      <c r="D175" s="46">
        <v>214</v>
      </c>
      <c r="E175" s="46">
        <v>177</v>
      </c>
      <c r="F175" s="46">
        <v>50378</v>
      </c>
      <c r="G175" s="46">
        <v>424.78899999999999</v>
      </c>
      <c r="H175" s="46">
        <v>351.34399999999999</v>
      </c>
    </row>
    <row r="176" spans="1:8" ht="15.5" x14ac:dyDescent="0.35">
      <c r="A176" s="76" t="s">
        <v>1279</v>
      </c>
      <c r="B176" s="76" t="s">
        <v>190</v>
      </c>
      <c r="C176" s="76" t="s">
        <v>420</v>
      </c>
      <c r="D176" s="46">
        <v>176</v>
      </c>
      <c r="E176" s="46">
        <v>130</v>
      </c>
      <c r="F176" s="46">
        <v>41375</v>
      </c>
      <c r="G176" s="46">
        <v>425.37799999999999</v>
      </c>
      <c r="H176" s="46">
        <v>314.19900000000001</v>
      </c>
    </row>
    <row r="177" spans="1:8" ht="15.5" x14ac:dyDescent="0.35">
      <c r="A177" s="76" t="s">
        <v>1280</v>
      </c>
      <c r="B177" s="76" t="s">
        <v>190</v>
      </c>
      <c r="C177" s="76" t="s">
        <v>370</v>
      </c>
      <c r="D177" s="46">
        <v>154</v>
      </c>
      <c r="E177" s="46">
        <v>117</v>
      </c>
      <c r="F177" s="46">
        <v>43402</v>
      </c>
      <c r="G177" s="46">
        <v>354.822</v>
      </c>
      <c r="H177" s="46">
        <v>269.57299999999998</v>
      </c>
    </row>
    <row r="178" spans="1:8" ht="15.5" x14ac:dyDescent="0.35">
      <c r="A178" s="76" t="s">
        <v>1281</v>
      </c>
      <c r="B178" s="76" t="s">
        <v>190</v>
      </c>
      <c r="C178" s="76" t="s">
        <v>1282</v>
      </c>
      <c r="D178" s="46">
        <v>117</v>
      </c>
      <c r="E178" s="46">
        <v>78</v>
      </c>
      <c r="F178" s="46">
        <v>47042</v>
      </c>
      <c r="G178" s="46">
        <v>248.714</v>
      </c>
      <c r="H178" s="46">
        <v>165.809</v>
      </c>
    </row>
    <row r="179" spans="1:8" ht="15.5" x14ac:dyDescent="0.35">
      <c r="A179" s="76" t="s">
        <v>1283</v>
      </c>
      <c r="B179" s="76" t="s">
        <v>190</v>
      </c>
      <c r="C179" s="76" t="s">
        <v>1284</v>
      </c>
      <c r="D179" s="46">
        <v>75</v>
      </c>
      <c r="E179" s="46">
        <v>59</v>
      </c>
      <c r="F179" s="46">
        <v>43684</v>
      </c>
      <c r="G179" s="46">
        <v>171.68799999999999</v>
      </c>
      <c r="H179" s="46">
        <v>135.06100000000001</v>
      </c>
    </row>
    <row r="180" spans="1:8" ht="15.5" x14ac:dyDescent="0.35">
      <c r="A180" s="76" t="s">
        <v>1285</v>
      </c>
      <c r="B180" s="76" t="s">
        <v>190</v>
      </c>
      <c r="C180" s="76" t="s">
        <v>1286</v>
      </c>
      <c r="D180" s="46">
        <v>219</v>
      </c>
      <c r="E180" s="46">
        <v>136</v>
      </c>
      <c r="F180" s="46">
        <v>43262</v>
      </c>
      <c r="G180" s="46">
        <v>506.21800000000002</v>
      </c>
      <c r="H180" s="46">
        <v>314.36399999999998</v>
      </c>
    </row>
    <row r="181" spans="1:8" ht="15.5" x14ac:dyDescent="0.35">
      <c r="A181" s="76" t="s">
        <v>1287</v>
      </c>
      <c r="B181" s="76" t="s">
        <v>190</v>
      </c>
      <c r="C181" s="76" t="s">
        <v>1288</v>
      </c>
      <c r="D181" s="46">
        <v>458</v>
      </c>
      <c r="E181" s="46">
        <v>246</v>
      </c>
      <c r="F181" s="46">
        <v>45075</v>
      </c>
      <c r="G181" s="46">
        <v>1016.08</v>
      </c>
      <c r="H181" s="46">
        <v>545.75699999999995</v>
      </c>
    </row>
    <row r="182" spans="1:8" ht="15.5" x14ac:dyDescent="0.35">
      <c r="A182" s="76" t="s">
        <v>1289</v>
      </c>
      <c r="B182" s="76" t="s">
        <v>190</v>
      </c>
      <c r="C182" s="76" t="s">
        <v>372</v>
      </c>
      <c r="D182" s="46">
        <v>61</v>
      </c>
      <c r="E182" s="46">
        <v>49</v>
      </c>
      <c r="F182" s="46">
        <v>39778</v>
      </c>
      <c r="G182" s="46">
        <v>153.351</v>
      </c>
      <c r="H182" s="46">
        <v>123.184</v>
      </c>
    </row>
    <row r="183" spans="1:8" ht="15.5" x14ac:dyDescent="0.35">
      <c r="A183" s="76" t="s">
        <v>1290</v>
      </c>
      <c r="B183" s="76" t="s">
        <v>190</v>
      </c>
      <c r="C183" s="76" t="s">
        <v>374</v>
      </c>
      <c r="D183" s="46">
        <v>189</v>
      </c>
      <c r="E183" s="46">
        <v>144</v>
      </c>
      <c r="F183" s="46">
        <v>42606</v>
      </c>
      <c r="G183" s="46">
        <v>443.59899999999999</v>
      </c>
      <c r="H183" s="46">
        <v>337.98099999999999</v>
      </c>
    </row>
    <row r="184" spans="1:8" ht="15.5" x14ac:dyDescent="0.35">
      <c r="A184" s="76" t="s">
        <v>1291</v>
      </c>
      <c r="B184" s="76" t="s">
        <v>190</v>
      </c>
      <c r="C184" s="76" t="s">
        <v>1292</v>
      </c>
      <c r="D184" s="46">
        <v>995</v>
      </c>
      <c r="E184" s="46">
        <v>971</v>
      </c>
      <c r="F184" s="46">
        <v>42345</v>
      </c>
      <c r="G184" s="46">
        <v>2349.75</v>
      </c>
      <c r="H184" s="46">
        <v>2293.0700000000002</v>
      </c>
    </row>
    <row r="185" spans="1:8" ht="15.5" x14ac:dyDescent="0.35">
      <c r="A185" s="76" t="s">
        <v>1293</v>
      </c>
      <c r="B185" s="76" t="s">
        <v>190</v>
      </c>
      <c r="C185" s="76" t="s">
        <v>422</v>
      </c>
      <c r="D185" s="46">
        <v>241</v>
      </c>
      <c r="E185" s="46">
        <v>169</v>
      </c>
      <c r="F185" s="46">
        <v>44564</v>
      </c>
      <c r="G185" s="46">
        <v>540.79499999999996</v>
      </c>
      <c r="H185" s="46">
        <v>379.23</v>
      </c>
    </row>
    <row r="186" spans="1:8" ht="15.5" x14ac:dyDescent="0.35">
      <c r="A186" s="76" t="s">
        <v>1294</v>
      </c>
      <c r="B186" s="76" t="s">
        <v>190</v>
      </c>
      <c r="C186" s="76" t="s">
        <v>1295</v>
      </c>
      <c r="D186" s="46">
        <v>104</v>
      </c>
      <c r="E186" s="46">
        <v>81</v>
      </c>
      <c r="F186" s="46">
        <v>43089</v>
      </c>
      <c r="G186" s="46">
        <v>241.36099999999999</v>
      </c>
      <c r="H186" s="46">
        <v>187.983</v>
      </c>
    </row>
    <row r="187" spans="1:8" ht="15.5" x14ac:dyDescent="0.35">
      <c r="A187" s="76" t="s">
        <v>1296</v>
      </c>
      <c r="B187" s="76" t="s">
        <v>190</v>
      </c>
      <c r="C187" s="76" t="s">
        <v>1297</v>
      </c>
      <c r="D187" s="46">
        <v>303</v>
      </c>
      <c r="E187" s="46">
        <v>185</v>
      </c>
      <c r="F187" s="46">
        <v>41009</v>
      </c>
      <c r="G187" s="46">
        <v>738.86199999999997</v>
      </c>
      <c r="H187" s="46">
        <v>451.12</v>
      </c>
    </row>
    <row r="188" spans="1:8" ht="15.5" x14ac:dyDescent="0.35">
      <c r="A188" s="76" t="s">
        <v>1298</v>
      </c>
      <c r="B188" s="76" t="s">
        <v>190</v>
      </c>
      <c r="C188" s="76" t="s">
        <v>376</v>
      </c>
      <c r="D188" s="46">
        <v>90</v>
      </c>
      <c r="E188" s="46">
        <v>66</v>
      </c>
      <c r="F188" s="46">
        <v>40772</v>
      </c>
      <c r="G188" s="46">
        <v>220.74</v>
      </c>
      <c r="H188" s="46">
        <v>161.876</v>
      </c>
    </row>
    <row r="189" spans="1:8" ht="15.5" x14ac:dyDescent="0.35">
      <c r="A189" s="76" t="s">
        <v>1299</v>
      </c>
      <c r="B189" s="76" t="s">
        <v>190</v>
      </c>
      <c r="C189" s="76" t="s">
        <v>390</v>
      </c>
      <c r="D189" s="46">
        <v>157</v>
      </c>
      <c r="E189" s="46">
        <v>111</v>
      </c>
      <c r="F189" s="46">
        <v>42853</v>
      </c>
      <c r="G189" s="46">
        <v>366.36900000000003</v>
      </c>
      <c r="H189" s="46">
        <v>259.02499999999998</v>
      </c>
    </row>
    <row r="190" spans="1:8" ht="15.5" x14ac:dyDescent="0.35">
      <c r="A190" s="76" t="s">
        <v>1300</v>
      </c>
      <c r="B190" s="76" t="s">
        <v>190</v>
      </c>
      <c r="C190" s="76" t="s">
        <v>1301</v>
      </c>
      <c r="D190" s="46">
        <v>176</v>
      </c>
      <c r="E190" s="46">
        <v>126</v>
      </c>
      <c r="F190" s="46">
        <v>46190</v>
      </c>
      <c r="G190" s="46">
        <v>381.03500000000003</v>
      </c>
      <c r="H190" s="46">
        <v>272.786</v>
      </c>
    </row>
    <row r="191" spans="1:8" ht="15.5" x14ac:dyDescent="0.35">
      <c r="A191" s="76" t="s">
        <v>1302</v>
      </c>
      <c r="B191" s="76" t="s">
        <v>190</v>
      </c>
      <c r="C191" s="76" t="s">
        <v>1303</v>
      </c>
      <c r="D191" s="46">
        <v>1570</v>
      </c>
      <c r="E191" s="46">
        <v>828</v>
      </c>
      <c r="F191" s="46">
        <v>39728</v>
      </c>
      <c r="G191" s="46">
        <v>3951.87</v>
      </c>
      <c r="H191" s="46">
        <v>2084.17</v>
      </c>
    </row>
    <row r="192" spans="1:8" ht="15.5" x14ac:dyDescent="0.35">
      <c r="A192" s="76" t="s">
        <v>1304</v>
      </c>
      <c r="B192" s="76" t="s">
        <v>190</v>
      </c>
      <c r="C192" s="76" t="s">
        <v>1305</v>
      </c>
      <c r="D192" s="46">
        <v>526</v>
      </c>
      <c r="E192" s="46">
        <v>284</v>
      </c>
      <c r="F192" s="46">
        <v>40161</v>
      </c>
      <c r="G192" s="46">
        <v>1309.73</v>
      </c>
      <c r="H192" s="46">
        <v>707.154</v>
      </c>
    </row>
    <row r="193" spans="1:8" ht="15.5" x14ac:dyDescent="0.35">
      <c r="A193" s="76" t="s">
        <v>1306</v>
      </c>
      <c r="B193" s="76" t="s">
        <v>190</v>
      </c>
      <c r="C193" s="76" t="s">
        <v>1307</v>
      </c>
      <c r="D193" s="46">
        <v>746</v>
      </c>
      <c r="E193" s="46">
        <v>400</v>
      </c>
      <c r="F193" s="46">
        <v>47499</v>
      </c>
      <c r="G193" s="46">
        <v>1570.56</v>
      </c>
      <c r="H193" s="46">
        <v>842.12300000000005</v>
      </c>
    </row>
    <row r="194" spans="1:8" ht="15.5" x14ac:dyDescent="0.35">
      <c r="A194" s="76" t="s">
        <v>1308</v>
      </c>
      <c r="B194" s="76" t="s">
        <v>190</v>
      </c>
      <c r="C194" s="76" t="s">
        <v>404</v>
      </c>
      <c r="D194" s="46">
        <v>153</v>
      </c>
      <c r="E194" s="46">
        <v>117</v>
      </c>
      <c r="F194" s="46">
        <v>48216</v>
      </c>
      <c r="G194" s="46">
        <v>317.322</v>
      </c>
      <c r="H194" s="46">
        <v>242.65799999999999</v>
      </c>
    </row>
    <row r="195" spans="1:8" ht="15.5" x14ac:dyDescent="0.35">
      <c r="A195" s="76" t="s">
        <v>1309</v>
      </c>
      <c r="B195" s="76" t="s">
        <v>190</v>
      </c>
      <c r="C195" s="76" t="s">
        <v>1310</v>
      </c>
      <c r="D195" s="46">
        <v>156</v>
      </c>
      <c r="E195" s="46">
        <v>116</v>
      </c>
      <c r="F195" s="46">
        <v>39360</v>
      </c>
      <c r="G195" s="46">
        <v>396.34100000000001</v>
      </c>
      <c r="H195" s="46">
        <v>294.71499999999997</v>
      </c>
    </row>
    <row r="196" spans="1:8" ht="15.5" x14ac:dyDescent="0.35">
      <c r="A196" s="76" t="s">
        <v>1311</v>
      </c>
      <c r="B196" s="76" t="s">
        <v>190</v>
      </c>
      <c r="C196" s="76" t="s">
        <v>1312</v>
      </c>
      <c r="D196" s="46">
        <v>178</v>
      </c>
      <c r="E196" s="46">
        <v>131</v>
      </c>
      <c r="F196" s="46">
        <v>43780</v>
      </c>
      <c r="G196" s="46">
        <v>406.57799999999997</v>
      </c>
      <c r="H196" s="46">
        <v>299.22300000000001</v>
      </c>
    </row>
    <row r="197" spans="1:8" ht="15.5" x14ac:dyDescent="0.35">
      <c r="A197" s="76" t="s">
        <v>1313</v>
      </c>
      <c r="B197" s="76" t="s">
        <v>190</v>
      </c>
      <c r="C197" s="76" t="s">
        <v>424</v>
      </c>
      <c r="D197" s="46">
        <v>341</v>
      </c>
      <c r="E197" s="46">
        <v>203</v>
      </c>
      <c r="F197" s="46">
        <v>45937</v>
      </c>
      <c r="G197" s="46">
        <v>742.32100000000003</v>
      </c>
      <c r="H197" s="46">
        <v>441.91</v>
      </c>
    </row>
    <row r="198" spans="1:8" ht="15.5" x14ac:dyDescent="0.35">
      <c r="A198" s="76" t="s">
        <v>1314</v>
      </c>
      <c r="B198" s="76" t="s">
        <v>190</v>
      </c>
      <c r="C198" s="76" t="s">
        <v>1315</v>
      </c>
      <c r="D198" s="46">
        <v>281</v>
      </c>
      <c r="E198" s="46">
        <v>180</v>
      </c>
      <c r="F198" s="46">
        <v>40205</v>
      </c>
      <c r="G198" s="46">
        <v>698.91800000000001</v>
      </c>
      <c r="H198" s="46">
        <v>447.70600000000002</v>
      </c>
    </row>
    <row r="199" spans="1:8" ht="15.5" x14ac:dyDescent="0.35">
      <c r="A199" s="76" t="s">
        <v>1316</v>
      </c>
      <c r="B199" s="76" t="s">
        <v>190</v>
      </c>
      <c r="C199" s="76" t="s">
        <v>1317</v>
      </c>
      <c r="D199" s="46">
        <v>213</v>
      </c>
      <c r="E199" s="46">
        <v>170</v>
      </c>
      <c r="F199" s="46">
        <v>38558</v>
      </c>
      <c r="G199" s="46">
        <v>552.41499999999996</v>
      </c>
      <c r="H199" s="46">
        <v>440.89400000000001</v>
      </c>
    </row>
    <row r="200" spans="1:8" ht="15.5" x14ac:dyDescent="0.35">
      <c r="A200" s="76" t="s">
        <v>1318</v>
      </c>
      <c r="B200" s="76" t="s">
        <v>190</v>
      </c>
      <c r="C200" s="76" t="s">
        <v>1319</v>
      </c>
      <c r="D200" s="46">
        <v>259</v>
      </c>
      <c r="E200" s="46">
        <v>184</v>
      </c>
      <c r="F200" s="46">
        <v>41841</v>
      </c>
      <c r="G200" s="46">
        <v>619.01</v>
      </c>
      <c r="H200" s="46">
        <v>439.76</v>
      </c>
    </row>
    <row r="201" spans="1:8" ht="15.5" x14ac:dyDescent="0.35">
      <c r="A201" s="76" t="s">
        <v>1320</v>
      </c>
      <c r="B201" s="76" t="s">
        <v>190</v>
      </c>
      <c r="C201" s="76" t="s">
        <v>1321</v>
      </c>
      <c r="D201" s="46">
        <v>102</v>
      </c>
      <c r="E201" s="46">
        <v>82</v>
      </c>
      <c r="F201" s="46">
        <v>45490</v>
      </c>
      <c r="G201" s="46">
        <v>224.22499999999999</v>
      </c>
      <c r="H201" s="46">
        <v>180.25899999999999</v>
      </c>
    </row>
    <row r="202" spans="1:8" ht="15.5" x14ac:dyDescent="0.35">
      <c r="A202" s="76" t="s">
        <v>1322</v>
      </c>
      <c r="B202" s="76" t="s">
        <v>190</v>
      </c>
      <c r="C202" s="76" t="s">
        <v>378</v>
      </c>
      <c r="D202" s="46">
        <v>147</v>
      </c>
      <c r="E202" s="46">
        <v>112</v>
      </c>
      <c r="F202" s="46">
        <v>41723</v>
      </c>
      <c r="G202" s="46">
        <v>352.32400000000001</v>
      </c>
      <c r="H202" s="46">
        <v>268.43700000000001</v>
      </c>
    </row>
    <row r="203" spans="1:8" ht="15.5" x14ac:dyDescent="0.35">
      <c r="A203" s="76" t="s">
        <v>1323</v>
      </c>
      <c r="B203" s="76" t="s">
        <v>190</v>
      </c>
      <c r="C203" s="76" t="s">
        <v>394</v>
      </c>
      <c r="D203" s="46">
        <v>188</v>
      </c>
      <c r="E203" s="46">
        <v>138</v>
      </c>
      <c r="F203" s="46">
        <v>42776</v>
      </c>
      <c r="G203" s="46">
        <v>439.49900000000002</v>
      </c>
      <c r="H203" s="46">
        <v>322.61099999999999</v>
      </c>
    </row>
    <row r="204" spans="1:8" ht="15.5" x14ac:dyDescent="0.35">
      <c r="A204" s="76" t="s">
        <v>1324</v>
      </c>
      <c r="B204" s="76" t="s">
        <v>190</v>
      </c>
      <c r="C204" s="76" t="s">
        <v>1325</v>
      </c>
      <c r="D204" s="46">
        <v>311</v>
      </c>
      <c r="E204" s="46">
        <v>170</v>
      </c>
      <c r="F204" s="46">
        <v>52292</v>
      </c>
      <c r="G204" s="46">
        <v>594.73699999999997</v>
      </c>
      <c r="H204" s="46">
        <v>325.09800000000001</v>
      </c>
    </row>
    <row r="205" spans="1:8" ht="15.5" x14ac:dyDescent="0.35">
      <c r="A205" s="76" t="s">
        <v>1326</v>
      </c>
      <c r="B205" s="76" t="s">
        <v>190</v>
      </c>
      <c r="C205" s="76" t="s">
        <v>1327</v>
      </c>
      <c r="D205" s="46">
        <v>158</v>
      </c>
      <c r="E205" s="46">
        <v>101</v>
      </c>
      <c r="F205" s="46">
        <v>43237</v>
      </c>
      <c r="G205" s="46">
        <v>365.428</v>
      </c>
      <c r="H205" s="46">
        <v>233.596</v>
      </c>
    </row>
    <row r="206" spans="1:8" ht="15.5" x14ac:dyDescent="0.35">
      <c r="A206" s="76" t="s">
        <v>1328</v>
      </c>
      <c r="B206" s="76" t="s">
        <v>190</v>
      </c>
      <c r="C206" s="76" t="s">
        <v>1329</v>
      </c>
      <c r="D206" s="46">
        <v>585</v>
      </c>
      <c r="E206" s="46">
        <v>270</v>
      </c>
      <c r="F206" s="46">
        <v>47617</v>
      </c>
      <c r="G206" s="46">
        <v>1228.55</v>
      </c>
      <c r="H206" s="46">
        <v>567.024</v>
      </c>
    </row>
    <row r="207" spans="1:8" ht="15.5" x14ac:dyDescent="0.35">
      <c r="A207" s="76" t="s">
        <v>1330</v>
      </c>
      <c r="B207" s="76" t="s">
        <v>190</v>
      </c>
      <c r="C207" s="76" t="s">
        <v>1331</v>
      </c>
      <c r="D207" s="46">
        <v>485</v>
      </c>
      <c r="E207" s="46">
        <v>228</v>
      </c>
      <c r="F207" s="46">
        <v>44780</v>
      </c>
      <c r="G207" s="46">
        <v>1083.07</v>
      </c>
      <c r="H207" s="46">
        <v>509.15600000000001</v>
      </c>
    </row>
    <row r="208" spans="1:8" ht="15.5" x14ac:dyDescent="0.35">
      <c r="A208" s="76" t="s">
        <v>1332</v>
      </c>
      <c r="B208" s="76" t="s">
        <v>190</v>
      </c>
      <c r="C208" s="76" t="s">
        <v>1333</v>
      </c>
      <c r="D208" s="46">
        <v>302</v>
      </c>
      <c r="E208" s="46">
        <v>138</v>
      </c>
      <c r="F208" s="46">
        <v>39334</v>
      </c>
      <c r="G208" s="46">
        <v>767.78399999999999</v>
      </c>
      <c r="H208" s="46">
        <v>350.84199999999998</v>
      </c>
    </row>
    <row r="209" spans="1:8" ht="15.5" x14ac:dyDescent="0.35">
      <c r="A209" s="76" t="s">
        <v>1334</v>
      </c>
      <c r="B209" s="76" t="s">
        <v>190</v>
      </c>
      <c r="C209" s="76" t="s">
        <v>428</v>
      </c>
      <c r="D209" s="46">
        <v>77</v>
      </c>
      <c r="E209" s="46">
        <v>59</v>
      </c>
      <c r="F209" s="46">
        <v>42128</v>
      </c>
      <c r="G209" s="46">
        <v>182.77600000000001</v>
      </c>
      <c r="H209" s="46">
        <v>140.04900000000001</v>
      </c>
    </row>
    <row r="210" spans="1:8" ht="15.5" x14ac:dyDescent="0.35">
      <c r="A210" s="76" t="s">
        <v>1335</v>
      </c>
      <c r="B210" s="76" t="s">
        <v>190</v>
      </c>
      <c r="C210" s="76" t="s">
        <v>1336</v>
      </c>
      <c r="D210" s="46">
        <v>109</v>
      </c>
      <c r="E210" s="46">
        <v>93</v>
      </c>
      <c r="F210" s="46">
        <v>39908</v>
      </c>
      <c r="G210" s="46">
        <v>273.12799999999999</v>
      </c>
      <c r="H210" s="46">
        <v>233.036</v>
      </c>
    </row>
    <row r="211" spans="1:8" ht="15.5" x14ac:dyDescent="0.35">
      <c r="A211" s="76" t="s">
        <v>1337</v>
      </c>
      <c r="B211" s="76" t="s">
        <v>190</v>
      </c>
      <c r="C211" s="76" t="s">
        <v>1338</v>
      </c>
      <c r="D211" s="46">
        <v>141</v>
      </c>
      <c r="E211" s="46">
        <v>97</v>
      </c>
      <c r="F211" s="46">
        <v>44033</v>
      </c>
      <c r="G211" s="46">
        <v>320.214</v>
      </c>
      <c r="H211" s="46">
        <v>220.28899999999999</v>
      </c>
    </row>
    <row r="212" spans="1:8" ht="15.5" x14ac:dyDescent="0.35">
      <c r="A212" s="76" t="s">
        <v>1339</v>
      </c>
      <c r="B212" s="76" t="s">
        <v>190</v>
      </c>
      <c r="C212" s="76" t="s">
        <v>1340</v>
      </c>
      <c r="D212" s="46">
        <v>202</v>
      </c>
      <c r="E212" s="46">
        <v>159</v>
      </c>
      <c r="F212" s="46">
        <v>41558</v>
      </c>
      <c r="G212" s="46">
        <v>486.06799999999998</v>
      </c>
      <c r="H212" s="46">
        <v>382.59800000000001</v>
      </c>
    </row>
    <row r="213" spans="1:8" ht="15.5" x14ac:dyDescent="0.35">
      <c r="A213" s="76" t="s">
        <v>1341</v>
      </c>
      <c r="B213" s="76" t="s">
        <v>190</v>
      </c>
      <c r="C213" s="76" t="s">
        <v>380</v>
      </c>
      <c r="D213" s="46">
        <v>117</v>
      </c>
      <c r="E213" s="46">
        <v>88</v>
      </c>
      <c r="F213" s="46">
        <v>40095</v>
      </c>
      <c r="G213" s="46">
        <v>291.80700000000002</v>
      </c>
      <c r="H213" s="46">
        <v>219.47900000000001</v>
      </c>
    </row>
    <row r="214" spans="1:8" ht="15.5" x14ac:dyDescent="0.35">
      <c r="A214" s="76" t="s">
        <v>1342</v>
      </c>
      <c r="B214" s="76" t="s">
        <v>190</v>
      </c>
      <c r="C214" s="76" t="s">
        <v>1343</v>
      </c>
      <c r="D214" s="46">
        <v>154</v>
      </c>
      <c r="E214" s="46">
        <v>126</v>
      </c>
      <c r="F214" s="46">
        <v>46945</v>
      </c>
      <c r="G214" s="46">
        <v>328.04300000000001</v>
      </c>
      <c r="H214" s="46">
        <v>268.399</v>
      </c>
    </row>
    <row r="215" spans="1:8" ht="15.5" x14ac:dyDescent="0.35">
      <c r="A215" s="76" t="s">
        <v>1344</v>
      </c>
      <c r="B215" s="76" t="s">
        <v>190</v>
      </c>
      <c r="C215" s="76" t="s">
        <v>1345</v>
      </c>
      <c r="D215" s="46">
        <v>173</v>
      </c>
      <c r="E215" s="46">
        <v>128</v>
      </c>
      <c r="F215" s="46">
        <v>42391</v>
      </c>
      <c r="G215" s="46">
        <v>408.10500000000002</v>
      </c>
      <c r="H215" s="46">
        <v>301.95100000000002</v>
      </c>
    </row>
    <row r="216" spans="1:8" ht="15.5" x14ac:dyDescent="0.35">
      <c r="A216" s="76" t="s">
        <v>1346</v>
      </c>
      <c r="B216" s="76" t="s">
        <v>190</v>
      </c>
      <c r="C216" s="76" t="s">
        <v>1347</v>
      </c>
      <c r="D216" s="46">
        <v>48</v>
      </c>
      <c r="E216" s="46">
        <v>44</v>
      </c>
      <c r="F216" s="46">
        <v>42076</v>
      </c>
      <c r="G216" s="46">
        <v>114.07899999999999</v>
      </c>
      <c r="H216" s="46">
        <v>104.57299999999999</v>
      </c>
    </row>
    <row r="217" spans="1:8" ht="15.5" x14ac:dyDescent="0.35">
      <c r="A217" s="76" t="s">
        <v>1348</v>
      </c>
      <c r="B217" s="76" t="s">
        <v>190</v>
      </c>
      <c r="C217" s="76" t="s">
        <v>1349</v>
      </c>
      <c r="D217" s="46">
        <v>213</v>
      </c>
      <c r="E217" s="46">
        <v>135</v>
      </c>
      <c r="F217" s="46">
        <v>47040</v>
      </c>
      <c r="G217" s="46">
        <v>452.80599999999998</v>
      </c>
      <c r="H217" s="46">
        <v>286.99</v>
      </c>
    </row>
    <row r="218" spans="1:8" ht="25" customHeight="1" x14ac:dyDescent="0.35">
      <c r="A218" s="74" t="s">
        <v>191</v>
      </c>
      <c r="B218" s="74" t="s">
        <v>192</v>
      </c>
      <c r="C218" s="76"/>
      <c r="D218" s="50">
        <v>19951</v>
      </c>
      <c r="E218" s="50">
        <v>13418</v>
      </c>
      <c r="F218" s="50">
        <v>2429497</v>
      </c>
      <c r="G218" s="50">
        <v>821.19899999999996</v>
      </c>
      <c r="H218" s="50">
        <v>552.29499999999996</v>
      </c>
    </row>
    <row r="219" spans="1:8" ht="25" customHeight="1" x14ac:dyDescent="0.35">
      <c r="A219" s="76" t="s">
        <v>1350</v>
      </c>
      <c r="B219" s="76" t="s">
        <v>192</v>
      </c>
      <c r="C219" s="76" t="s">
        <v>1351</v>
      </c>
      <c r="D219" s="46">
        <v>201</v>
      </c>
      <c r="E219" s="46">
        <v>152</v>
      </c>
      <c r="F219" s="46">
        <v>39205</v>
      </c>
      <c r="G219" s="46">
        <v>512.69000000000005</v>
      </c>
      <c r="H219" s="46">
        <v>387.70600000000002</v>
      </c>
    </row>
    <row r="220" spans="1:8" ht="15.5" x14ac:dyDescent="0.35">
      <c r="A220" s="76" t="s">
        <v>1352</v>
      </c>
      <c r="B220" s="76" t="s">
        <v>192</v>
      </c>
      <c r="C220" s="76" t="s">
        <v>1353</v>
      </c>
      <c r="D220" s="46">
        <v>248</v>
      </c>
      <c r="E220" s="46">
        <v>150</v>
      </c>
      <c r="F220" s="46">
        <v>43082</v>
      </c>
      <c r="G220" s="46">
        <v>575.64599999999996</v>
      </c>
      <c r="H220" s="46">
        <v>348.173</v>
      </c>
    </row>
    <row r="221" spans="1:8" ht="15.5" x14ac:dyDescent="0.35">
      <c r="A221" s="76" t="s">
        <v>1354</v>
      </c>
      <c r="B221" s="76" t="s">
        <v>192</v>
      </c>
      <c r="C221" s="76" t="s">
        <v>1355</v>
      </c>
      <c r="D221" s="46">
        <v>436</v>
      </c>
      <c r="E221" s="46">
        <v>288</v>
      </c>
      <c r="F221" s="46">
        <v>49395</v>
      </c>
      <c r="G221" s="46">
        <v>882.68</v>
      </c>
      <c r="H221" s="46">
        <v>583.05499999999995</v>
      </c>
    </row>
    <row r="222" spans="1:8" ht="15.5" x14ac:dyDescent="0.35">
      <c r="A222" s="76" t="s">
        <v>1356</v>
      </c>
      <c r="B222" s="76" t="s">
        <v>192</v>
      </c>
      <c r="C222" s="76" t="s">
        <v>1357</v>
      </c>
      <c r="D222" s="46">
        <v>563</v>
      </c>
      <c r="E222" s="46">
        <v>311</v>
      </c>
      <c r="F222" s="46">
        <v>38873</v>
      </c>
      <c r="G222" s="46">
        <v>1448.31</v>
      </c>
      <c r="H222" s="46">
        <v>800.04100000000005</v>
      </c>
    </row>
    <row r="223" spans="1:8" ht="15.5" x14ac:dyDescent="0.35">
      <c r="A223" s="76" t="s">
        <v>1358</v>
      </c>
      <c r="B223" s="76" t="s">
        <v>192</v>
      </c>
      <c r="C223" s="76" t="s">
        <v>1359</v>
      </c>
      <c r="D223" s="46">
        <v>728</v>
      </c>
      <c r="E223" s="46">
        <v>406</v>
      </c>
      <c r="F223" s="46">
        <v>42742</v>
      </c>
      <c r="G223" s="46">
        <v>1703.24</v>
      </c>
      <c r="H223" s="46">
        <v>949.88499999999999</v>
      </c>
    </row>
    <row r="224" spans="1:8" ht="15.5" x14ac:dyDescent="0.35">
      <c r="A224" s="76" t="s">
        <v>1360</v>
      </c>
      <c r="B224" s="76" t="s">
        <v>192</v>
      </c>
      <c r="C224" s="76" t="s">
        <v>1361</v>
      </c>
      <c r="D224" s="46">
        <v>630</v>
      </c>
      <c r="E224" s="46">
        <v>348</v>
      </c>
      <c r="F224" s="46">
        <v>53329</v>
      </c>
      <c r="G224" s="46">
        <v>1181.3499999999999</v>
      </c>
      <c r="H224" s="46">
        <v>652.553</v>
      </c>
    </row>
    <row r="225" spans="1:8" ht="15.5" x14ac:dyDescent="0.35">
      <c r="A225" s="76" t="s">
        <v>1362</v>
      </c>
      <c r="B225" s="76" t="s">
        <v>192</v>
      </c>
      <c r="C225" s="76" t="s">
        <v>1363</v>
      </c>
      <c r="D225" s="46">
        <v>204</v>
      </c>
      <c r="E225" s="46">
        <v>156</v>
      </c>
      <c r="F225" s="46">
        <v>45484</v>
      </c>
      <c r="G225" s="46">
        <v>448.50900000000001</v>
      </c>
      <c r="H225" s="46">
        <v>342.97800000000001</v>
      </c>
    </row>
    <row r="226" spans="1:8" ht="15.5" x14ac:dyDescent="0.35">
      <c r="A226" s="76" t="s">
        <v>1364</v>
      </c>
      <c r="B226" s="76" t="s">
        <v>192</v>
      </c>
      <c r="C226" s="76" t="s">
        <v>1365</v>
      </c>
      <c r="D226" s="46">
        <v>827</v>
      </c>
      <c r="E226" s="46">
        <v>452</v>
      </c>
      <c r="F226" s="46">
        <v>39446</v>
      </c>
      <c r="G226" s="46">
        <v>2096.54</v>
      </c>
      <c r="H226" s="46">
        <v>1145.8699999999999</v>
      </c>
    </row>
    <row r="227" spans="1:8" ht="15.5" x14ac:dyDescent="0.35">
      <c r="A227" s="76" t="s">
        <v>1366</v>
      </c>
      <c r="B227" s="76" t="s">
        <v>192</v>
      </c>
      <c r="C227" s="76" t="s">
        <v>1367</v>
      </c>
      <c r="D227" s="46">
        <v>268</v>
      </c>
      <c r="E227" s="46">
        <v>172</v>
      </c>
      <c r="F227" s="46">
        <v>41369</v>
      </c>
      <c r="G227" s="46">
        <v>647.82799999999997</v>
      </c>
      <c r="H227" s="46">
        <v>415.77</v>
      </c>
    </row>
    <row r="228" spans="1:8" ht="15.5" x14ac:dyDescent="0.35">
      <c r="A228" s="76" t="s">
        <v>1368</v>
      </c>
      <c r="B228" s="76" t="s">
        <v>192</v>
      </c>
      <c r="C228" s="76" t="s">
        <v>1369</v>
      </c>
      <c r="D228" s="46">
        <v>621</v>
      </c>
      <c r="E228" s="46">
        <v>363</v>
      </c>
      <c r="F228" s="46">
        <v>39373</v>
      </c>
      <c r="G228" s="46">
        <v>1577.22</v>
      </c>
      <c r="H228" s="46">
        <v>921.952</v>
      </c>
    </row>
    <row r="229" spans="1:8" ht="15.5" x14ac:dyDescent="0.35">
      <c r="A229" s="76" t="s">
        <v>1370</v>
      </c>
      <c r="B229" s="76" t="s">
        <v>192</v>
      </c>
      <c r="C229" s="76" t="s">
        <v>486</v>
      </c>
      <c r="D229" s="46">
        <v>80</v>
      </c>
      <c r="E229" s="46">
        <v>61</v>
      </c>
      <c r="F229" s="46">
        <v>41265</v>
      </c>
      <c r="G229" s="46">
        <v>193.869</v>
      </c>
      <c r="H229" s="46">
        <v>147.82499999999999</v>
      </c>
    </row>
    <row r="230" spans="1:8" ht="15.5" x14ac:dyDescent="0.35">
      <c r="A230" s="76" t="s">
        <v>1371</v>
      </c>
      <c r="B230" s="76" t="s">
        <v>192</v>
      </c>
      <c r="C230" s="76" t="s">
        <v>1372</v>
      </c>
      <c r="D230" s="46">
        <v>276</v>
      </c>
      <c r="E230" s="46">
        <v>169</v>
      </c>
      <c r="F230" s="46">
        <v>46436</v>
      </c>
      <c r="G230" s="46">
        <v>594.36599999999999</v>
      </c>
      <c r="H230" s="46">
        <v>363.94200000000001</v>
      </c>
    </row>
    <row r="231" spans="1:8" ht="15.5" x14ac:dyDescent="0.35">
      <c r="A231" s="76" t="s">
        <v>1373</v>
      </c>
      <c r="B231" s="76" t="s">
        <v>192</v>
      </c>
      <c r="C231" s="76" t="s">
        <v>440</v>
      </c>
      <c r="D231" s="46">
        <v>181</v>
      </c>
      <c r="E231" s="46">
        <v>139</v>
      </c>
      <c r="F231" s="46">
        <v>43460</v>
      </c>
      <c r="G231" s="46">
        <v>416.47500000000002</v>
      </c>
      <c r="H231" s="46">
        <v>319.834</v>
      </c>
    </row>
    <row r="232" spans="1:8" ht="15.5" x14ac:dyDescent="0.35">
      <c r="A232" s="76" t="s">
        <v>1374</v>
      </c>
      <c r="B232" s="76" t="s">
        <v>192</v>
      </c>
      <c r="C232" s="76" t="s">
        <v>1375</v>
      </c>
      <c r="D232" s="46">
        <v>591</v>
      </c>
      <c r="E232" s="46">
        <v>371</v>
      </c>
      <c r="F232" s="46">
        <v>46379</v>
      </c>
      <c r="G232" s="46">
        <v>1274.28</v>
      </c>
      <c r="H232" s="46">
        <v>799.93100000000004</v>
      </c>
    </row>
    <row r="233" spans="1:8" ht="15.5" x14ac:dyDescent="0.35">
      <c r="A233" s="76" t="s">
        <v>1376</v>
      </c>
      <c r="B233" s="76" t="s">
        <v>192</v>
      </c>
      <c r="C233" s="76" t="s">
        <v>1377</v>
      </c>
      <c r="D233" s="46">
        <v>512</v>
      </c>
      <c r="E233" s="46">
        <v>397</v>
      </c>
      <c r="F233" s="46">
        <v>44299</v>
      </c>
      <c r="G233" s="46">
        <v>1155.78</v>
      </c>
      <c r="H233" s="46">
        <v>896.18299999999999</v>
      </c>
    </row>
    <row r="234" spans="1:8" ht="15.5" x14ac:dyDescent="0.35">
      <c r="A234" s="76" t="s">
        <v>1378</v>
      </c>
      <c r="B234" s="76" t="s">
        <v>192</v>
      </c>
      <c r="C234" s="76" t="s">
        <v>1379</v>
      </c>
      <c r="D234" s="46">
        <v>283</v>
      </c>
      <c r="E234" s="46">
        <v>177</v>
      </c>
      <c r="F234" s="46">
        <v>43462</v>
      </c>
      <c r="G234" s="46">
        <v>651.14400000000001</v>
      </c>
      <c r="H234" s="46">
        <v>407.25200000000001</v>
      </c>
    </row>
    <row r="235" spans="1:8" ht="15.5" x14ac:dyDescent="0.35">
      <c r="A235" s="76" t="s">
        <v>1380</v>
      </c>
      <c r="B235" s="76" t="s">
        <v>192</v>
      </c>
      <c r="C235" s="76" t="s">
        <v>1381</v>
      </c>
      <c r="D235" s="46">
        <v>367</v>
      </c>
      <c r="E235" s="46">
        <v>351</v>
      </c>
      <c r="F235" s="46">
        <v>43897</v>
      </c>
      <c r="G235" s="46">
        <v>836.048</v>
      </c>
      <c r="H235" s="46">
        <v>799.59900000000005</v>
      </c>
    </row>
    <row r="236" spans="1:8" ht="15.5" x14ac:dyDescent="0.35">
      <c r="A236" s="76" t="s">
        <v>1382</v>
      </c>
      <c r="B236" s="76" t="s">
        <v>192</v>
      </c>
      <c r="C236" s="76" t="s">
        <v>1383</v>
      </c>
      <c r="D236" s="46">
        <v>595</v>
      </c>
      <c r="E236" s="46">
        <v>293</v>
      </c>
      <c r="F236" s="46">
        <v>41623</v>
      </c>
      <c r="G236" s="46">
        <v>1429.5</v>
      </c>
      <c r="H236" s="46">
        <v>703.93799999999999</v>
      </c>
    </row>
    <row r="237" spans="1:8" ht="15.5" x14ac:dyDescent="0.35">
      <c r="A237" s="76" t="s">
        <v>1384</v>
      </c>
      <c r="B237" s="76" t="s">
        <v>192</v>
      </c>
      <c r="C237" s="76" t="s">
        <v>1385</v>
      </c>
      <c r="D237" s="46">
        <v>473</v>
      </c>
      <c r="E237" s="46">
        <v>261</v>
      </c>
      <c r="F237" s="46">
        <v>39813</v>
      </c>
      <c r="G237" s="46">
        <v>1188.05</v>
      </c>
      <c r="H237" s="46">
        <v>655.56500000000005</v>
      </c>
    </row>
    <row r="238" spans="1:8" ht="15.5" x14ac:dyDescent="0.35">
      <c r="A238" s="76" t="s">
        <v>1386</v>
      </c>
      <c r="B238" s="76" t="s">
        <v>192</v>
      </c>
      <c r="C238" s="76" t="s">
        <v>1387</v>
      </c>
      <c r="D238" s="46">
        <v>97</v>
      </c>
      <c r="E238" s="46">
        <v>68</v>
      </c>
      <c r="F238" s="46">
        <v>42836</v>
      </c>
      <c r="G238" s="46">
        <v>226.44499999999999</v>
      </c>
      <c r="H238" s="46">
        <v>158.745</v>
      </c>
    </row>
    <row r="239" spans="1:8" ht="15.5" x14ac:dyDescent="0.35">
      <c r="A239" s="76" t="s">
        <v>1388</v>
      </c>
      <c r="B239" s="76" t="s">
        <v>192</v>
      </c>
      <c r="C239" s="76" t="s">
        <v>1389</v>
      </c>
      <c r="D239" s="46">
        <v>63</v>
      </c>
      <c r="E239" s="46">
        <v>59</v>
      </c>
      <c r="F239" s="46">
        <v>39381</v>
      </c>
      <c r="G239" s="46">
        <v>159.976</v>
      </c>
      <c r="H239" s="46">
        <v>149.81800000000001</v>
      </c>
    </row>
    <row r="240" spans="1:8" ht="15.5" x14ac:dyDescent="0.35">
      <c r="A240" s="76" t="s">
        <v>1390</v>
      </c>
      <c r="B240" s="76" t="s">
        <v>192</v>
      </c>
      <c r="C240" s="76" t="s">
        <v>1391</v>
      </c>
      <c r="D240" s="46">
        <v>394</v>
      </c>
      <c r="E240" s="46">
        <v>232</v>
      </c>
      <c r="F240" s="46">
        <v>38378</v>
      </c>
      <c r="G240" s="46">
        <v>1026.6300000000001</v>
      </c>
      <c r="H240" s="46">
        <v>604.51300000000003</v>
      </c>
    </row>
    <row r="241" spans="1:8" ht="15.5" x14ac:dyDescent="0.35">
      <c r="A241" s="76" t="s">
        <v>1392</v>
      </c>
      <c r="B241" s="76" t="s">
        <v>192</v>
      </c>
      <c r="C241" s="76" t="s">
        <v>444</v>
      </c>
      <c r="D241" s="46">
        <v>111</v>
      </c>
      <c r="E241" s="46">
        <v>83</v>
      </c>
      <c r="F241" s="46">
        <v>41812</v>
      </c>
      <c r="G241" s="46">
        <v>265.47399999999999</v>
      </c>
      <c r="H241" s="46">
        <v>198.50800000000001</v>
      </c>
    </row>
    <row r="242" spans="1:8" ht="15.5" x14ac:dyDescent="0.35">
      <c r="A242" s="76" t="s">
        <v>1393</v>
      </c>
      <c r="B242" s="76" t="s">
        <v>192</v>
      </c>
      <c r="C242" s="76" t="s">
        <v>1394</v>
      </c>
      <c r="D242" s="46">
        <v>118</v>
      </c>
      <c r="E242" s="46">
        <v>75</v>
      </c>
      <c r="F242" s="46">
        <v>41437</v>
      </c>
      <c r="G242" s="46">
        <v>284.77</v>
      </c>
      <c r="H242" s="46">
        <v>180.99799999999999</v>
      </c>
    </row>
    <row r="243" spans="1:8" ht="15.5" x14ac:dyDescent="0.35">
      <c r="A243" s="76" t="s">
        <v>1395</v>
      </c>
      <c r="B243" s="76" t="s">
        <v>192</v>
      </c>
      <c r="C243" s="76" t="s">
        <v>446</v>
      </c>
      <c r="D243" s="46">
        <v>175</v>
      </c>
      <c r="E243" s="46">
        <v>154</v>
      </c>
      <c r="F243" s="46">
        <v>40092</v>
      </c>
      <c r="G243" s="46">
        <v>436.49599999999998</v>
      </c>
      <c r="H243" s="46">
        <v>384.11700000000002</v>
      </c>
    </row>
    <row r="244" spans="1:8" ht="15.5" x14ac:dyDescent="0.35">
      <c r="A244" s="76" t="s">
        <v>1396</v>
      </c>
      <c r="B244" s="76" t="s">
        <v>192</v>
      </c>
      <c r="C244" s="76" t="s">
        <v>1397</v>
      </c>
      <c r="D244" s="46">
        <v>55</v>
      </c>
      <c r="E244" s="46">
        <v>39</v>
      </c>
      <c r="F244" s="46">
        <v>39991</v>
      </c>
      <c r="G244" s="46">
        <v>137.53100000000001</v>
      </c>
      <c r="H244" s="46">
        <v>97.521900000000002</v>
      </c>
    </row>
    <row r="245" spans="1:8" ht="15.5" x14ac:dyDescent="0.35">
      <c r="A245" s="76" t="s">
        <v>1398</v>
      </c>
      <c r="B245" s="76" t="s">
        <v>192</v>
      </c>
      <c r="C245" s="76" t="s">
        <v>1399</v>
      </c>
      <c r="D245" s="46">
        <v>95</v>
      </c>
      <c r="E245" s="46">
        <v>79</v>
      </c>
      <c r="F245" s="46">
        <v>43469</v>
      </c>
      <c r="G245" s="46">
        <v>218.547</v>
      </c>
      <c r="H245" s="46">
        <v>181.739</v>
      </c>
    </row>
    <row r="246" spans="1:8" ht="15.5" x14ac:dyDescent="0.35">
      <c r="A246" s="76" t="s">
        <v>1400</v>
      </c>
      <c r="B246" s="76" t="s">
        <v>192</v>
      </c>
      <c r="C246" s="76" t="s">
        <v>1401</v>
      </c>
      <c r="D246" s="46">
        <v>186</v>
      </c>
      <c r="E246" s="46">
        <v>125</v>
      </c>
      <c r="F246" s="46">
        <v>39472</v>
      </c>
      <c r="G246" s="46">
        <v>471.22</v>
      </c>
      <c r="H246" s="46">
        <v>316.68</v>
      </c>
    </row>
    <row r="247" spans="1:8" ht="15.5" x14ac:dyDescent="0.35">
      <c r="A247" s="76" t="s">
        <v>1402</v>
      </c>
      <c r="B247" s="76" t="s">
        <v>192</v>
      </c>
      <c r="C247" s="76" t="s">
        <v>1403</v>
      </c>
      <c r="D247" s="46">
        <v>351</v>
      </c>
      <c r="E247" s="46">
        <v>204</v>
      </c>
      <c r="F247" s="46">
        <v>41893</v>
      </c>
      <c r="G247" s="46">
        <v>837.84900000000005</v>
      </c>
      <c r="H247" s="46">
        <v>486.95499999999998</v>
      </c>
    </row>
    <row r="248" spans="1:8" ht="15.5" x14ac:dyDescent="0.35">
      <c r="A248" s="76" t="s">
        <v>1404</v>
      </c>
      <c r="B248" s="76" t="s">
        <v>192</v>
      </c>
      <c r="C248" s="76" t="s">
        <v>490</v>
      </c>
      <c r="D248" s="46">
        <v>176</v>
      </c>
      <c r="E248" s="46">
        <v>137</v>
      </c>
      <c r="F248" s="46">
        <v>41330</v>
      </c>
      <c r="G248" s="46">
        <v>425.84100000000001</v>
      </c>
      <c r="H248" s="46">
        <v>331.47800000000001</v>
      </c>
    </row>
    <row r="249" spans="1:8" ht="15.5" x14ac:dyDescent="0.35">
      <c r="A249" s="76" t="s">
        <v>1405</v>
      </c>
      <c r="B249" s="76" t="s">
        <v>192</v>
      </c>
      <c r="C249" s="76" t="s">
        <v>462</v>
      </c>
      <c r="D249" s="46">
        <v>145</v>
      </c>
      <c r="E249" s="46">
        <v>87</v>
      </c>
      <c r="F249" s="46">
        <v>45150</v>
      </c>
      <c r="G249" s="46">
        <v>321.15199999999999</v>
      </c>
      <c r="H249" s="46">
        <v>192.691</v>
      </c>
    </row>
    <row r="250" spans="1:8" ht="15.5" x14ac:dyDescent="0.35">
      <c r="A250" s="76" t="s">
        <v>1406</v>
      </c>
      <c r="B250" s="76" t="s">
        <v>192</v>
      </c>
      <c r="C250" s="76" t="s">
        <v>1407</v>
      </c>
      <c r="D250" s="46">
        <v>93</v>
      </c>
      <c r="E250" s="46">
        <v>75</v>
      </c>
      <c r="F250" s="46">
        <v>43659</v>
      </c>
      <c r="G250" s="46">
        <v>213.01400000000001</v>
      </c>
      <c r="H250" s="46">
        <v>171.786</v>
      </c>
    </row>
    <row r="251" spans="1:8" ht="15.5" x14ac:dyDescent="0.35">
      <c r="A251" s="76" t="s">
        <v>1408</v>
      </c>
      <c r="B251" s="76" t="s">
        <v>192</v>
      </c>
      <c r="C251" s="76" t="s">
        <v>1409</v>
      </c>
      <c r="D251" s="46">
        <v>565</v>
      </c>
      <c r="E251" s="46">
        <v>305</v>
      </c>
      <c r="F251" s="46">
        <v>42468</v>
      </c>
      <c r="G251" s="46">
        <v>1330.41</v>
      </c>
      <c r="H251" s="46">
        <v>718.18799999999999</v>
      </c>
    </row>
    <row r="252" spans="1:8" ht="15.5" x14ac:dyDescent="0.35">
      <c r="A252" s="76" t="s">
        <v>1410</v>
      </c>
      <c r="B252" s="76" t="s">
        <v>192</v>
      </c>
      <c r="C252" s="76" t="s">
        <v>1411</v>
      </c>
      <c r="D252" s="46">
        <v>154</v>
      </c>
      <c r="E252" s="46">
        <v>115</v>
      </c>
      <c r="F252" s="46">
        <v>38043</v>
      </c>
      <c r="G252" s="46">
        <v>404.80500000000001</v>
      </c>
      <c r="H252" s="46">
        <v>302.29000000000002</v>
      </c>
    </row>
    <row r="253" spans="1:8" ht="15.5" x14ac:dyDescent="0.35">
      <c r="A253" s="76" t="s">
        <v>1412</v>
      </c>
      <c r="B253" s="76" t="s">
        <v>192</v>
      </c>
      <c r="C253" s="76" t="s">
        <v>1413</v>
      </c>
      <c r="D253" s="46">
        <v>77</v>
      </c>
      <c r="E253" s="46">
        <v>65</v>
      </c>
      <c r="F253" s="46">
        <v>41990</v>
      </c>
      <c r="G253" s="46">
        <v>183.37700000000001</v>
      </c>
      <c r="H253" s="46">
        <v>154.79900000000001</v>
      </c>
    </row>
    <row r="254" spans="1:8" ht="15.5" x14ac:dyDescent="0.35">
      <c r="A254" s="76" t="s">
        <v>1414</v>
      </c>
      <c r="B254" s="76" t="s">
        <v>192</v>
      </c>
      <c r="C254" s="76" t="s">
        <v>450</v>
      </c>
      <c r="D254" s="46">
        <v>167</v>
      </c>
      <c r="E254" s="46">
        <v>146</v>
      </c>
      <c r="F254" s="46">
        <v>41727</v>
      </c>
      <c r="G254" s="46">
        <v>400.22</v>
      </c>
      <c r="H254" s="46">
        <v>349.89299999999997</v>
      </c>
    </row>
    <row r="255" spans="1:8" ht="15.5" x14ac:dyDescent="0.35">
      <c r="A255" s="76" t="s">
        <v>1415</v>
      </c>
      <c r="B255" s="76" t="s">
        <v>192</v>
      </c>
      <c r="C255" s="76" t="s">
        <v>452</v>
      </c>
      <c r="D255" s="46">
        <v>156</v>
      </c>
      <c r="E255" s="46">
        <v>122</v>
      </c>
      <c r="F255" s="46">
        <v>37742</v>
      </c>
      <c r="G255" s="46">
        <v>413.33300000000003</v>
      </c>
      <c r="H255" s="46">
        <v>323.24700000000001</v>
      </c>
    </row>
    <row r="256" spans="1:8" ht="15.5" x14ac:dyDescent="0.35">
      <c r="A256" s="76" t="s">
        <v>1416</v>
      </c>
      <c r="B256" s="76" t="s">
        <v>192</v>
      </c>
      <c r="C256" s="76" t="s">
        <v>1417</v>
      </c>
      <c r="D256" s="46">
        <v>1150</v>
      </c>
      <c r="E256" s="46">
        <v>1035</v>
      </c>
      <c r="F256" s="46">
        <v>48728</v>
      </c>
      <c r="G256" s="46">
        <v>2360.04</v>
      </c>
      <c r="H256" s="46">
        <v>2124.04</v>
      </c>
    </row>
    <row r="257" spans="1:8" ht="15.5" x14ac:dyDescent="0.35">
      <c r="A257" s="76" t="s">
        <v>1418</v>
      </c>
      <c r="B257" s="76" t="s">
        <v>192</v>
      </c>
      <c r="C257" s="76" t="s">
        <v>1419</v>
      </c>
      <c r="D257" s="46">
        <v>767</v>
      </c>
      <c r="E257" s="46">
        <v>663</v>
      </c>
      <c r="F257" s="46">
        <v>43180</v>
      </c>
      <c r="G257" s="46">
        <v>1776.29</v>
      </c>
      <c r="H257" s="46">
        <v>1535.43</v>
      </c>
    </row>
    <row r="258" spans="1:8" ht="15.5" x14ac:dyDescent="0.35">
      <c r="A258" s="76" t="s">
        <v>1420</v>
      </c>
      <c r="B258" s="76" t="s">
        <v>192</v>
      </c>
      <c r="C258" s="76" t="s">
        <v>1421</v>
      </c>
      <c r="D258" s="46">
        <v>893</v>
      </c>
      <c r="E258" s="46">
        <v>792</v>
      </c>
      <c r="F258" s="46">
        <v>39972</v>
      </c>
      <c r="G258" s="46">
        <v>2234.06</v>
      </c>
      <c r="H258" s="46">
        <v>1981.39</v>
      </c>
    </row>
    <row r="259" spans="1:8" ht="15.5" x14ac:dyDescent="0.35">
      <c r="A259" s="76" t="s">
        <v>1422</v>
      </c>
      <c r="B259" s="76" t="s">
        <v>192</v>
      </c>
      <c r="C259" s="76" t="s">
        <v>1423</v>
      </c>
      <c r="D259" s="46">
        <v>229</v>
      </c>
      <c r="E259" s="46">
        <v>192</v>
      </c>
      <c r="F259" s="46">
        <v>38510</v>
      </c>
      <c r="G259" s="46">
        <v>594.65099999999995</v>
      </c>
      <c r="H259" s="46">
        <v>498.572</v>
      </c>
    </row>
    <row r="260" spans="1:8" ht="15.5" x14ac:dyDescent="0.35">
      <c r="A260" s="76" t="s">
        <v>1424</v>
      </c>
      <c r="B260" s="76" t="s">
        <v>192</v>
      </c>
      <c r="C260" s="76" t="s">
        <v>1425</v>
      </c>
      <c r="D260" s="46">
        <v>476</v>
      </c>
      <c r="E260" s="46">
        <v>254</v>
      </c>
      <c r="F260" s="46">
        <v>40385</v>
      </c>
      <c r="G260" s="46">
        <v>1178.6600000000001</v>
      </c>
      <c r="H260" s="46">
        <v>628.94600000000003</v>
      </c>
    </row>
    <row r="261" spans="1:8" ht="15.5" x14ac:dyDescent="0.35">
      <c r="A261" s="76" t="s">
        <v>1426</v>
      </c>
      <c r="B261" s="76" t="s">
        <v>192</v>
      </c>
      <c r="C261" s="76" t="s">
        <v>464</v>
      </c>
      <c r="D261" s="46">
        <v>54</v>
      </c>
      <c r="E261" s="46">
        <v>44</v>
      </c>
      <c r="F261" s="46">
        <v>42394</v>
      </c>
      <c r="G261" s="46">
        <v>127.377</v>
      </c>
      <c r="H261" s="46">
        <v>103.788</v>
      </c>
    </row>
    <row r="262" spans="1:8" ht="15.5" x14ac:dyDescent="0.35">
      <c r="A262" s="76" t="s">
        <v>1427</v>
      </c>
      <c r="B262" s="76" t="s">
        <v>192</v>
      </c>
      <c r="C262" s="76" t="s">
        <v>1428</v>
      </c>
      <c r="D262" s="46">
        <v>94</v>
      </c>
      <c r="E262" s="46">
        <v>72</v>
      </c>
      <c r="F262" s="46">
        <v>40368</v>
      </c>
      <c r="G262" s="46">
        <v>232.858</v>
      </c>
      <c r="H262" s="46">
        <v>178.35900000000001</v>
      </c>
    </row>
    <row r="263" spans="1:8" ht="15.5" x14ac:dyDescent="0.35">
      <c r="A263" s="76" t="s">
        <v>1429</v>
      </c>
      <c r="B263" s="76" t="s">
        <v>192</v>
      </c>
      <c r="C263" s="76" t="s">
        <v>454</v>
      </c>
      <c r="D263" s="46">
        <v>202</v>
      </c>
      <c r="E263" s="46">
        <v>162</v>
      </c>
      <c r="F263" s="46">
        <v>41570</v>
      </c>
      <c r="G263" s="46">
        <v>485.92700000000002</v>
      </c>
      <c r="H263" s="46">
        <v>389.70400000000001</v>
      </c>
    </row>
    <row r="264" spans="1:8" ht="15.5" x14ac:dyDescent="0.35">
      <c r="A264" s="76" t="s">
        <v>1430</v>
      </c>
      <c r="B264" s="76" t="s">
        <v>192</v>
      </c>
      <c r="C264" s="76" t="s">
        <v>1431</v>
      </c>
      <c r="D264" s="46">
        <v>229</v>
      </c>
      <c r="E264" s="46">
        <v>123</v>
      </c>
      <c r="F264" s="46">
        <v>43309</v>
      </c>
      <c r="G264" s="46">
        <v>528.75800000000004</v>
      </c>
      <c r="H264" s="46">
        <v>284.00599999999997</v>
      </c>
    </row>
    <row r="265" spans="1:8" ht="15.5" x14ac:dyDescent="0.35">
      <c r="A265" s="76" t="s">
        <v>1432</v>
      </c>
      <c r="B265" s="76" t="s">
        <v>192</v>
      </c>
      <c r="C265" s="76" t="s">
        <v>1433</v>
      </c>
      <c r="D265" s="46">
        <v>244</v>
      </c>
      <c r="E265" s="46">
        <v>128</v>
      </c>
      <c r="F265" s="46">
        <v>43662</v>
      </c>
      <c r="G265" s="46">
        <v>558.83799999999997</v>
      </c>
      <c r="H265" s="46">
        <v>293.161</v>
      </c>
    </row>
    <row r="266" spans="1:8" ht="15.5" x14ac:dyDescent="0.35">
      <c r="A266" s="76" t="s">
        <v>1434</v>
      </c>
      <c r="B266" s="76" t="s">
        <v>192</v>
      </c>
      <c r="C266" s="76" t="s">
        <v>1435</v>
      </c>
      <c r="D266" s="46">
        <v>467</v>
      </c>
      <c r="E266" s="46">
        <v>246</v>
      </c>
      <c r="F266" s="46">
        <v>44234</v>
      </c>
      <c r="G266" s="46">
        <v>1055.75</v>
      </c>
      <c r="H266" s="46">
        <v>556.13300000000004</v>
      </c>
    </row>
    <row r="267" spans="1:8" ht="15.5" x14ac:dyDescent="0.35">
      <c r="A267" s="76" t="s">
        <v>1436</v>
      </c>
      <c r="B267" s="76" t="s">
        <v>192</v>
      </c>
      <c r="C267" s="76" t="s">
        <v>1437</v>
      </c>
      <c r="D267" s="46">
        <v>666</v>
      </c>
      <c r="E267" s="46">
        <v>345</v>
      </c>
      <c r="F267" s="46">
        <v>44055</v>
      </c>
      <c r="G267" s="46">
        <v>1511.75</v>
      </c>
      <c r="H267" s="46">
        <v>783.11199999999997</v>
      </c>
    </row>
    <row r="268" spans="1:8" ht="15.5" x14ac:dyDescent="0.35">
      <c r="A268" s="76" t="s">
        <v>1438</v>
      </c>
      <c r="B268" s="76" t="s">
        <v>192</v>
      </c>
      <c r="C268" s="76" t="s">
        <v>1439</v>
      </c>
      <c r="D268" s="46">
        <v>108</v>
      </c>
      <c r="E268" s="46">
        <v>100</v>
      </c>
      <c r="F268" s="46">
        <v>44973</v>
      </c>
      <c r="G268" s="46">
        <v>240.14400000000001</v>
      </c>
      <c r="H268" s="46">
        <v>222.35599999999999</v>
      </c>
    </row>
    <row r="269" spans="1:8" ht="15.5" x14ac:dyDescent="0.35">
      <c r="A269" s="76" t="s">
        <v>1440</v>
      </c>
      <c r="B269" s="76" t="s">
        <v>192</v>
      </c>
      <c r="C269" s="76" t="s">
        <v>1441</v>
      </c>
      <c r="D269" s="46">
        <v>659</v>
      </c>
      <c r="E269" s="46">
        <v>360</v>
      </c>
      <c r="F269" s="46">
        <v>42808</v>
      </c>
      <c r="G269" s="46">
        <v>1539.43</v>
      </c>
      <c r="H269" s="46">
        <v>840.96400000000006</v>
      </c>
    </row>
    <row r="270" spans="1:8" ht="15.5" x14ac:dyDescent="0.35">
      <c r="A270" s="76" t="s">
        <v>1442</v>
      </c>
      <c r="B270" s="76" t="s">
        <v>192</v>
      </c>
      <c r="C270" s="76" t="s">
        <v>1443</v>
      </c>
      <c r="D270" s="46">
        <v>223</v>
      </c>
      <c r="E270" s="46">
        <v>213</v>
      </c>
      <c r="F270" s="46">
        <v>43397</v>
      </c>
      <c r="G270" s="46">
        <v>513.86</v>
      </c>
      <c r="H270" s="46">
        <v>490.81700000000001</v>
      </c>
    </row>
    <row r="271" spans="1:8" ht="15.5" x14ac:dyDescent="0.35">
      <c r="A271" s="76" t="s">
        <v>1444</v>
      </c>
      <c r="B271" s="76" t="s">
        <v>192</v>
      </c>
      <c r="C271" s="76" t="s">
        <v>1445</v>
      </c>
      <c r="D271" s="46">
        <v>410</v>
      </c>
      <c r="E271" s="46">
        <v>212</v>
      </c>
      <c r="F271" s="46">
        <v>42285</v>
      </c>
      <c r="G271" s="46">
        <v>969.61099999999999</v>
      </c>
      <c r="H271" s="46">
        <v>501.36</v>
      </c>
    </row>
    <row r="272" spans="1:8" ht="15.5" x14ac:dyDescent="0.35">
      <c r="A272" s="76" t="s">
        <v>1446</v>
      </c>
      <c r="B272" s="76" t="s">
        <v>192</v>
      </c>
      <c r="C272" s="76" t="s">
        <v>1447</v>
      </c>
      <c r="D272" s="46">
        <v>531</v>
      </c>
      <c r="E272" s="46">
        <v>272</v>
      </c>
      <c r="F272" s="46">
        <v>46651</v>
      </c>
      <c r="G272" s="46">
        <v>1138.24</v>
      </c>
      <c r="H272" s="46">
        <v>583.053</v>
      </c>
    </row>
    <row r="273" spans="1:8" ht="15.5" x14ac:dyDescent="0.35">
      <c r="A273" s="76" t="s">
        <v>1448</v>
      </c>
      <c r="B273" s="76" t="s">
        <v>192</v>
      </c>
      <c r="C273" s="76" t="s">
        <v>1449</v>
      </c>
      <c r="D273" s="46">
        <v>454</v>
      </c>
      <c r="E273" s="46">
        <v>254</v>
      </c>
      <c r="F273" s="46">
        <v>45172</v>
      </c>
      <c r="G273" s="46">
        <v>1005.05</v>
      </c>
      <c r="H273" s="46">
        <v>562.29499999999996</v>
      </c>
    </row>
    <row r="274" spans="1:8" ht="15.5" x14ac:dyDescent="0.35">
      <c r="A274" s="76" t="s">
        <v>1450</v>
      </c>
      <c r="B274" s="76" t="s">
        <v>192</v>
      </c>
      <c r="C274" s="76" t="s">
        <v>492</v>
      </c>
      <c r="D274" s="46">
        <v>204</v>
      </c>
      <c r="E274" s="46">
        <v>168</v>
      </c>
      <c r="F274" s="46">
        <v>44722</v>
      </c>
      <c r="G274" s="46">
        <v>456.15100000000001</v>
      </c>
      <c r="H274" s="46">
        <v>375.654</v>
      </c>
    </row>
    <row r="275" spans="1:8" ht="15.5" x14ac:dyDescent="0.35">
      <c r="A275" s="76" t="s">
        <v>1451</v>
      </c>
      <c r="B275" s="76" t="s">
        <v>192</v>
      </c>
      <c r="C275" s="76" t="s">
        <v>496</v>
      </c>
      <c r="D275" s="46">
        <v>629</v>
      </c>
      <c r="E275" s="46">
        <v>596</v>
      </c>
      <c r="F275" s="46">
        <v>45320</v>
      </c>
      <c r="G275" s="46">
        <v>1387.91</v>
      </c>
      <c r="H275" s="46">
        <v>1315.09</v>
      </c>
    </row>
    <row r="276" spans="1:8" ht="25" customHeight="1" x14ac:dyDescent="0.35">
      <c r="A276" s="74" t="s">
        <v>193</v>
      </c>
      <c r="B276" s="74" t="s">
        <v>194</v>
      </c>
      <c r="C276" s="76"/>
      <c r="D276" s="50">
        <v>8268</v>
      </c>
      <c r="E276" s="50">
        <v>6341</v>
      </c>
      <c r="F276" s="50">
        <v>2628781</v>
      </c>
      <c r="G276" s="50">
        <v>314.51799999999997</v>
      </c>
      <c r="H276" s="50">
        <v>241.214</v>
      </c>
    </row>
    <row r="277" spans="1:8" ht="25" customHeight="1" x14ac:dyDescent="0.35">
      <c r="A277" s="76" t="s">
        <v>1452</v>
      </c>
      <c r="B277" s="76" t="s">
        <v>194</v>
      </c>
      <c r="C277" s="76" t="s">
        <v>1453</v>
      </c>
      <c r="D277" s="46">
        <v>284</v>
      </c>
      <c r="E277" s="46">
        <v>244</v>
      </c>
      <c r="F277" s="46">
        <v>43534</v>
      </c>
      <c r="G277" s="46">
        <v>652.36400000000003</v>
      </c>
      <c r="H277" s="46">
        <v>560.48099999999999</v>
      </c>
    </row>
    <row r="278" spans="1:8" ht="15.5" x14ac:dyDescent="0.35">
      <c r="A278" s="76" t="s">
        <v>1454</v>
      </c>
      <c r="B278" s="76" t="s">
        <v>194</v>
      </c>
      <c r="C278" s="76" t="s">
        <v>498</v>
      </c>
      <c r="D278" s="46">
        <v>187</v>
      </c>
      <c r="E278" s="46">
        <v>141</v>
      </c>
      <c r="F278" s="46">
        <v>44851</v>
      </c>
      <c r="G278" s="46">
        <v>416.93599999999998</v>
      </c>
      <c r="H278" s="46">
        <v>314.37400000000002</v>
      </c>
    </row>
    <row r="279" spans="1:8" ht="15.5" x14ac:dyDescent="0.35">
      <c r="A279" s="76" t="s">
        <v>1455</v>
      </c>
      <c r="B279" s="76" t="s">
        <v>194</v>
      </c>
      <c r="C279" s="76" t="s">
        <v>526</v>
      </c>
      <c r="D279" s="46">
        <v>135</v>
      </c>
      <c r="E279" s="46">
        <v>118</v>
      </c>
      <c r="F279" s="46">
        <v>43166</v>
      </c>
      <c r="G279" s="46">
        <v>312.74599999999998</v>
      </c>
      <c r="H279" s="46">
        <v>273.363</v>
      </c>
    </row>
    <row r="280" spans="1:8" ht="15.5" x14ac:dyDescent="0.35">
      <c r="A280" s="76" t="s">
        <v>1456</v>
      </c>
      <c r="B280" s="76" t="s">
        <v>194</v>
      </c>
      <c r="C280" s="76" t="s">
        <v>1457</v>
      </c>
      <c r="D280" s="46">
        <v>150</v>
      </c>
      <c r="E280" s="46">
        <v>133</v>
      </c>
      <c r="F280" s="46">
        <v>40859</v>
      </c>
      <c r="G280" s="46">
        <v>367.11599999999999</v>
      </c>
      <c r="H280" s="46">
        <v>325.51</v>
      </c>
    </row>
    <row r="281" spans="1:8" ht="15.5" x14ac:dyDescent="0.35">
      <c r="A281" s="76" t="s">
        <v>1458</v>
      </c>
      <c r="B281" s="76" t="s">
        <v>194</v>
      </c>
      <c r="C281" s="76" t="s">
        <v>1459</v>
      </c>
      <c r="D281" s="46">
        <v>71</v>
      </c>
      <c r="E281" s="46">
        <v>68</v>
      </c>
      <c r="F281" s="46">
        <v>40805</v>
      </c>
      <c r="G281" s="46">
        <v>173.99799999999999</v>
      </c>
      <c r="H281" s="46">
        <v>166.64599999999999</v>
      </c>
    </row>
    <row r="282" spans="1:8" ht="15.5" x14ac:dyDescent="0.35">
      <c r="A282" s="76" t="s">
        <v>1460</v>
      </c>
      <c r="B282" s="76" t="s">
        <v>194</v>
      </c>
      <c r="C282" s="76" t="s">
        <v>550</v>
      </c>
      <c r="D282" s="46">
        <v>75</v>
      </c>
      <c r="E282" s="46">
        <v>60</v>
      </c>
      <c r="F282" s="46">
        <v>43539</v>
      </c>
      <c r="G282" s="46">
        <v>172.25899999999999</v>
      </c>
      <c r="H282" s="46">
        <v>137.80699999999999</v>
      </c>
    </row>
    <row r="283" spans="1:8" ht="15.5" x14ac:dyDescent="0.35">
      <c r="A283" s="76" t="s">
        <v>1461</v>
      </c>
      <c r="B283" s="76" t="s">
        <v>194</v>
      </c>
      <c r="C283" s="76" t="s">
        <v>1462</v>
      </c>
      <c r="D283" s="46">
        <v>45</v>
      </c>
      <c r="E283" s="46">
        <v>36</v>
      </c>
      <c r="F283" s="46">
        <v>45175</v>
      </c>
      <c r="G283" s="46">
        <v>99.6126</v>
      </c>
      <c r="H283" s="46">
        <v>79.690100000000001</v>
      </c>
    </row>
    <row r="284" spans="1:8" ht="15.5" x14ac:dyDescent="0.35">
      <c r="A284" s="76" t="s">
        <v>1463</v>
      </c>
      <c r="B284" s="76" t="s">
        <v>194</v>
      </c>
      <c r="C284" s="76" t="s">
        <v>512</v>
      </c>
      <c r="D284" s="46">
        <v>37</v>
      </c>
      <c r="E284" s="46">
        <v>30</v>
      </c>
      <c r="F284" s="46">
        <v>44570</v>
      </c>
      <c r="G284" s="46">
        <v>83.015500000000003</v>
      </c>
      <c r="H284" s="46">
        <v>67.309799999999996</v>
      </c>
    </row>
    <row r="285" spans="1:8" ht="15.5" x14ac:dyDescent="0.35">
      <c r="A285" s="76" t="s">
        <v>1464</v>
      </c>
      <c r="B285" s="76" t="s">
        <v>194</v>
      </c>
      <c r="C285" s="76" t="s">
        <v>530</v>
      </c>
      <c r="D285" s="46">
        <v>154</v>
      </c>
      <c r="E285" s="46">
        <v>114</v>
      </c>
      <c r="F285" s="46">
        <v>38120</v>
      </c>
      <c r="G285" s="46">
        <v>403.98700000000002</v>
      </c>
      <c r="H285" s="46">
        <v>299.05599999999998</v>
      </c>
    </row>
    <row r="286" spans="1:8" ht="15.5" x14ac:dyDescent="0.35">
      <c r="A286" s="76" t="s">
        <v>1465</v>
      </c>
      <c r="B286" s="76" t="s">
        <v>194</v>
      </c>
      <c r="C286" s="76" t="s">
        <v>1466</v>
      </c>
      <c r="D286" s="46">
        <v>71</v>
      </c>
      <c r="E286" s="46">
        <v>57</v>
      </c>
      <c r="F286" s="46">
        <v>39509</v>
      </c>
      <c r="G286" s="46">
        <v>179.70599999999999</v>
      </c>
      <c r="H286" s="46">
        <v>144.27099999999999</v>
      </c>
    </row>
    <row r="287" spans="1:8" ht="15.5" x14ac:dyDescent="0.35">
      <c r="A287" s="76" t="s">
        <v>1467</v>
      </c>
      <c r="B287" s="76" t="s">
        <v>194</v>
      </c>
      <c r="C287" s="76" t="s">
        <v>532</v>
      </c>
      <c r="D287" s="46">
        <v>114</v>
      </c>
      <c r="E287" s="46">
        <v>100</v>
      </c>
      <c r="F287" s="46">
        <v>45058</v>
      </c>
      <c r="G287" s="46">
        <v>253.00700000000001</v>
      </c>
      <c r="H287" s="46">
        <v>221.93600000000001</v>
      </c>
    </row>
    <row r="288" spans="1:8" ht="15.5" x14ac:dyDescent="0.35">
      <c r="A288" s="76" t="s">
        <v>1468</v>
      </c>
      <c r="B288" s="76" t="s">
        <v>194</v>
      </c>
      <c r="C288" s="76" t="s">
        <v>1469</v>
      </c>
      <c r="D288" s="46">
        <v>290</v>
      </c>
      <c r="E288" s="46">
        <v>242</v>
      </c>
      <c r="F288" s="46">
        <v>45394</v>
      </c>
      <c r="G288" s="46">
        <v>638.851</v>
      </c>
      <c r="H288" s="46">
        <v>533.11</v>
      </c>
    </row>
    <row r="289" spans="1:8" ht="15.5" x14ac:dyDescent="0.35">
      <c r="A289" s="76" t="s">
        <v>1470</v>
      </c>
      <c r="B289" s="76" t="s">
        <v>194</v>
      </c>
      <c r="C289" s="76" t="s">
        <v>534</v>
      </c>
      <c r="D289" s="46">
        <v>137</v>
      </c>
      <c r="E289" s="46">
        <v>112</v>
      </c>
      <c r="F289" s="46">
        <v>47253</v>
      </c>
      <c r="G289" s="46">
        <v>289.92899999999997</v>
      </c>
      <c r="H289" s="46">
        <v>237.02199999999999</v>
      </c>
    </row>
    <row r="290" spans="1:8" ht="15.5" x14ac:dyDescent="0.35">
      <c r="A290" s="76" t="s">
        <v>1471</v>
      </c>
      <c r="B290" s="76" t="s">
        <v>194</v>
      </c>
      <c r="C290" s="76" t="s">
        <v>1472</v>
      </c>
      <c r="D290" s="46">
        <v>175</v>
      </c>
      <c r="E290" s="46">
        <v>148</v>
      </c>
      <c r="F290" s="46">
        <v>44212</v>
      </c>
      <c r="G290" s="46">
        <v>395.82</v>
      </c>
      <c r="H290" s="46">
        <v>334.75099999999998</v>
      </c>
    </row>
    <row r="291" spans="1:8" ht="15.5" x14ac:dyDescent="0.35">
      <c r="A291" s="76" t="s">
        <v>1473</v>
      </c>
      <c r="B291" s="76" t="s">
        <v>194</v>
      </c>
      <c r="C291" s="76" t="s">
        <v>1474</v>
      </c>
      <c r="D291" s="46">
        <v>55</v>
      </c>
      <c r="E291" s="46">
        <v>48</v>
      </c>
      <c r="F291" s="46">
        <v>44827</v>
      </c>
      <c r="G291" s="46">
        <v>122.694</v>
      </c>
      <c r="H291" s="46">
        <v>107.078</v>
      </c>
    </row>
    <row r="292" spans="1:8" ht="15.5" x14ac:dyDescent="0.35">
      <c r="A292" s="76" t="s">
        <v>1475</v>
      </c>
      <c r="B292" s="76" t="s">
        <v>194</v>
      </c>
      <c r="C292" s="76" t="s">
        <v>536</v>
      </c>
      <c r="D292" s="46">
        <v>89</v>
      </c>
      <c r="E292" s="46">
        <v>68</v>
      </c>
      <c r="F292" s="46">
        <v>41313</v>
      </c>
      <c r="G292" s="46">
        <v>215.429</v>
      </c>
      <c r="H292" s="46">
        <v>164.59700000000001</v>
      </c>
    </row>
    <row r="293" spans="1:8" ht="15.5" x14ac:dyDescent="0.35">
      <c r="A293" s="76" t="s">
        <v>1476</v>
      </c>
      <c r="B293" s="76" t="s">
        <v>194</v>
      </c>
      <c r="C293" s="76" t="s">
        <v>576</v>
      </c>
      <c r="D293" s="46">
        <v>191</v>
      </c>
      <c r="E293" s="46">
        <v>150</v>
      </c>
      <c r="F293" s="46">
        <v>44544</v>
      </c>
      <c r="G293" s="46">
        <v>428.79</v>
      </c>
      <c r="H293" s="46">
        <v>336.74599999999998</v>
      </c>
    </row>
    <row r="294" spans="1:8" ht="15.5" x14ac:dyDescent="0.35">
      <c r="A294" s="76" t="s">
        <v>1477</v>
      </c>
      <c r="B294" s="76" t="s">
        <v>194</v>
      </c>
      <c r="C294" s="76" t="s">
        <v>538</v>
      </c>
      <c r="D294" s="46">
        <v>178</v>
      </c>
      <c r="E294" s="46">
        <v>134</v>
      </c>
      <c r="F294" s="46">
        <v>45079</v>
      </c>
      <c r="G294" s="46">
        <v>394.86200000000002</v>
      </c>
      <c r="H294" s="46">
        <v>297.25599999999997</v>
      </c>
    </row>
    <row r="295" spans="1:8" ht="15.5" x14ac:dyDescent="0.35">
      <c r="A295" s="76" t="s">
        <v>1478</v>
      </c>
      <c r="B295" s="76" t="s">
        <v>194</v>
      </c>
      <c r="C295" s="76" t="s">
        <v>1479</v>
      </c>
      <c r="D295" s="46">
        <v>27</v>
      </c>
      <c r="E295" s="46">
        <v>21</v>
      </c>
      <c r="F295" s="46">
        <v>38512</v>
      </c>
      <c r="G295" s="46">
        <v>70.108000000000004</v>
      </c>
      <c r="H295" s="46">
        <v>54.528500000000001</v>
      </c>
    </row>
    <row r="296" spans="1:8" ht="15.5" x14ac:dyDescent="0.35">
      <c r="A296" s="76" t="s">
        <v>1480</v>
      </c>
      <c r="B296" s="76" t="s">
        <v>194</v>
      </c>
      <c r="C296" s="76" t="s">
        <v>1481</v>
      </c>
      <c r="D296" s="46">
        <v>155</v>
      </c>
      <c r="E296" s="46">
        <v>125</v>
      </c>
      <c r="F296" s="46">
        <v>41997</v>
      </c>
      <c r="G296" s="46">
        <v>369.07400000000001</v>
      </c>
      <c r="H296" s="46">
        <v>297.64</v>
      </c>
    </row>
    <row r="297" spans="1:8" ht="15.5" x14ac:dyDescent="0.35">
      <c r="A297" s="76" t="s">
        <v>1482</v>
      </c>
      <c r="B297" s="76" t="s">
        <v>194</v>
      </c>
      <c r="C297" s="76" t="s">
        <v>1483</v>
      </c>
      <c r="D297" s="46">
        <v>146</v>
      </c>
      <c r="E297" s="46">
        <v>126</v>
      </c>
      <c r="F297" s="46">
        <v>41841</v>
      </c>
      <c r="G297" s="46">
        <v>348.94</v>
      </c>
      <c r="H297" s="46">
        <v>301.14</v>
      </c>
    </row>
    <row r="298" spans="1:8" ht="15.5" x14ac:dyDescent="0.35">
      <c r="A298" s="76" t="s">
        <v>1484</v>
      </c>
      <c r="B298" s="76" t="s">
        <v>194</v>
      </c>
      <c r="C298" s="76" t="s">
        <v>1485</v>
      </c>
      <c r="D298" s="46">
        <v>56</v>
      </c>
      <c r="E298" s="46">
        <v>49</v>
      </c>
      <c r="F298" s="46">
        <v>44214</v>
      </c>
      <c r="G298" s="46">
        <v>126.657</v>
      </c>
      <c r="H298" s="46">
        <v>110.825</v>
      </c>
    </row>
    <row r="299" spans="1:8" ht="15.5" x14ac:dyDescent="0.35">
      <c r="A299" s="76" t="s">
        <v>1486</v>
      </c>
      <c r="B299" s="76" t="s">
        <v>194</v>
      </c>
      <c r="C299" s="76" t="s">
        <v>556</v>
      </c>
      <c r="D299" s="46">
        <v>74</v>
      </c>
      <c r="E299" s="46">
        <v>60</v>
      </c>
      <c r="F299" s="46">
        <v>41939</v>
      </c>
      <c r="G299" s="46">
        <v>176.447</v>
      </c>
      <c r="H299" s="46">
        <v>143.065</v>
      </c>
    </row>
    <row r="300" spans="1:8" ht="15.5" x14ac:dyDescent="0.35">
      <c r="A300" s="76" t="s">
        <v>1487</v>
      </c>
      <c r="B300" s="76" t="s">
        <v>194</v>
      </c>
      <c r="C300" s="76" t="s">
        <v>1488</v>
      </c>
      <c r="D300" s="46">
        <v>70</v>
      </c>
      <c r="E300" s="46">
        <v>54</v>
      </c>
      <c r="F300" s="46">
        <v>40758</v>
      </c>
      <c r="G300" s="46">
        <v>171.745</v>
      </c>
      <c r="H300" s="46">
        <v>132.489</v>
      </c>
    </row>
    <row r="301" spans="1:8" ht="15.5" x14ac:dyDescent="0.35">
      <c r="A301" s="76" t="s">
        <v>1489</v>
      </c>
      <c r="B301" s="76" t="s">
        <v>194</v>
      </c>
      <c r="C301" s="76" t="s">
        <v>1490</v>
      </c>
      <c r="D301" s="46">
        <v>99</v>
      </c>
      <c r="E301" s="46">
        <v>82</v>
      </c>
      <c r="F301" s="46">
        <v>45645</v>
      </c>
      <c r="G301" s="46">
        <v>216.89099999999999</v>
      </c>
      <c r="H301" s="46">
        <v>179.64699999999999</v>
      </c>
    </row>
    <row r="302" spans="1:8" ht="15.5" x14ac:dyDescent="0.35">
      <c r="A302" s="76" t="s">
        <v>1491</v>
      </c>
      <c r="B302" s="76" t="s">
        <v>194</v>
      </c>
      <c r="C302" s="76" t="s">
        <v>592</v>
      </c>
      <c r="D302" s="46">
        <v>152</v>
      </c>
      <c r="E302" s="46">
        <v>121</v>
      </c>
      <c r="F302" s="46">
        <v>49326</v>
      </c>
      <c r="G302" s="46">
        <v>308.154</v>
      </c>
      <c r="H302" s="46">
        <v>245.30699999999999</v>
      </c>
    </row>
    <row r="303" spans="1:8" ht="15.5" x14ac:dyDescent="0.35">
      <c r="A303" s="76" t="s">
        <v>1492</v>
      </c>
      <c r="B303" s="76" t="s">
        <v>194</v>
      </c>
      <c r="C303" s="76" t="s">
        <v>1493</v>
      </c>
      <c r="D303" s="46">
        <v>106</v>
      </c>
      <c r="E303" s="46">
        <v>61</v>
      </c>
      <c r="F303" s="46">
        <v>42792</v>
      </c>
      <c r="G303" s="46">
        <v>247.71</v>
      </c>
      <c r="H303" s="46">
        <v>142.55000000000001</v>
      </c>
    </row>
    <row r="304" spans="1:8" ht="15.5" x14ac:dyDescent="0.35">
      <c r="A304" s="76" t="s">
        <v>1494</v>
      </c>
      <c r="B304" s="76" t="s">
        <v>194</v>
      </c>
      <c r="C304" s="76" t="s">
        <v>1495</v>
      </c>
      <c r="D304" s="46">
        <v>612</v>
      </c>
      <c r="E304" s="46">
        <v>400</v>
      </c>
      <c r="F304" s="46">
        <v>39995</v>
      </c>
      <c r="G304" s="46">
        <v>1530.19</v>
      </c>
      <c r="H304" s="46">
        <v>1000.13</v>
      </c>
    </row>
    <row r="305" spans="1:8" ht="15.5" x14ac:dyDescent="0.35">
      <c r="A305" s="76" t="s">
        <v>1496</v>
      </c>
      <c r="B305" s="76" t="s">
        <v>194</v>
      </c>
      <c r="C305" s="76" t="s">
        <v>1497</v>
      </c>
      <c r="D305" s="46">
        <v>396</v>
      </c>
      <c r="E305" s="46">
        <v>304</v>
      </c>
      <c r="F305" s="46">
        <v>44991</v>
      </c>
      <c r="G305" s="46">
        <v>880.17600000000004</v>
      </c>
      <c r="H305" s="46">
        <v>675.69100000000003</v>
      </c>
    </row>
    <row r="306" spans="1:8" ht="15.5" x14ac:dyDescent="0.35">
      <c r="A306" s="76" t="s">
        <v>1498</v>
      </c>
      <c r="B306" s="76" t="s">
        <v>194</v>
      </c>
      <c r="C306" s="76" t="s">
        <v>540</v>
      </c>
      <c r="D306" s="46">
        <v>83</v>
      </c>
      <c r="E306" s="46">
        <v>68</v>
      </c>
      <c r="F306" s="46">
        <v>41804</v>
      </c>
      <c r="G306" s="46">
        <v>198.54599999999999</v>
      </c>
      <c r="H306" s="46">
        <v>162.66399999999999</v>
      </c>
    </row>
    <row r="307" spans="1:8" ht="15.5" x14ac:dyDescent="0.35">
      <c r="A307" s="76" t="s">
        <v>1499</v>
      </c>
      <c r="B307" s="76" t="s">
        <v>194</v>
      </c>
      <c r="C307" s="76" t="s">
        <v>1500</v>
      </c>
      <c r="D307" s="46">
        <v>82</v>
      </c>
      <c r="E307" s="46">
        <v>71</v>
      </c>
      <c r="F307" s="46">
        <v>40057</v>
      </c>
      <c r="G307" s="46">
        <v>204.708</v>
      </c>
      <c r="H307" s="46">
        <v>177.24700000000001</v>
      </c>
    </row>
    <row r="308" spans="1:8" ht="15.5" x14ac:dyDescent="0.35">
      <c r="A308" s="76" t="s">
        <v>1501</v>
      </c>
      <c r="B308" s="76" t="s">
        <v>194</v>
      </c>
      <c r="C308" s="76" t="s">
        <v>1502</v>
      </c>
      <c r="D308" s="46">
        <v>75</v>
      </c>
      <c r="E308" s="46">
        <v>65</v>
      </c>
      <c r="F308" s="46">
        <v>40731</v>
      </c>
      <c r="G308" s="46">
        <v>184.13499999999999</v>
      </c>
      <c r="H308" s="46">
        <v>159.584</v>
      </c>
    </row>
    <row r="309" spans="1:8" ht="15.5" x14ac:dyDescent="0.35">
      <c r="A309" s="76" t="s">
        <v>1503</v>
      </c>
      <c r="B309" s="76" t="s">
        <v>194</v>
      </c>
      <c r="C309" s="76" t="s">
        <v>1504</v>
      </c>
      <c r="D309" s="46">
        <v>67</v>
      </c>
      <c r="E309" s="46">
        <v>47</v>
      </c>
      <c r="F309" s="46">
        <v>42896</v>
      </c>
      <c r="G309" s="46">
        <v>156.19200000000001</v>
      </c>
      <c r="H309" s="46">
        <v>109.56699999999999</v>
      </c>
    </row>
    <row r="310" spans="1:8" ht="15.5" x14ac:dyDescent="0.35">
      <c r="A310" s="76" t="s">
        <v>1505</v>
      </c>
      <c r="B310" s="76" t="s">
        <v>194</v>
      </c>
      <c r="C310" s="76" t="s">
        <v>1506</v>
      </c>
      <c r="D310" s="46">
        <v>113</v>
      </c>
      <c r="E310" s="46">
        <v>78</v>
      </c>
      <c r="F310" s="46">
        <v>44083</v>
      </c>
      <c r="G310" s="46">
        <v>256.33499999999998</v>
      </c>
      <c r="H310" s="46">
        <v>176.93899999999999</v>
      </c>
    </row>
    <row r="311" spans="1:8" ht="15.5" x14ac:dyDescent="0.35">
      <c r="A311" s="76" t="s">
        <v>1507</v>
      </c>
      <c r="B311" s="76" t="s">
        <v>194</v>
      </c>
      <c r="C311" s="76" t="s">
        <v>1508</v>
      </c>
      <c r="D311" s="46">
        <v>99</v>
      </c>
      <c r="E311" s="46">
        <v>82</v>
      </c>
      <c r="F311" s="46">
        <v>43215</v>
      </c>
      <c r="G311" s="46">
        <v>229.08699999999999</v>
      </c>
      <c r="H311" s="46">
        <v>189.749</v>
      </c>
    </row>
    <row r="312" spans="1:8" ht="15.5" x14ac:dyDescent="0.35">
      <c r="A312" s="76" t="s">
        <v>1509</v>
      </c>
      <c r="B312" s="76" t="s">
        <v>194</v>
      </c>
      <c r="C312" s="76" t="s">
        <v>580</v>
      </c>
      <c r="D312" s="46">
        <v>121</v>
      </c>
      <c r="E312" s="46">
        <v>103</v>
      </c>
      <c r="F312" s="46">
        <v>41026</v>
      </c>
      <c r="G312" s="46">
        <v>294.935</v>
      </c>
      <c r="H312" s="46">
        <v>251.06</v>
      </c>
    </row>
    <row r="313" spans="1:8" ht="15.5" x14ac:dyDescent="0.35">
      <c r="A313" s="76" t="s">
        <v>1510</v>
      </c>
      <c r="B313" s="76" t="s">
        <v>194</v>
      </c>
      <c r="C313" s="76" t="s">
        <v>1511</v>
      </c>
      <c r="D313" s="46">
        <v>130</v>
      </c>
      <c r="E313" s="46">
        <v>90</v>
      </c>
      <c r="F313" s="46">
        <v>46790</v>
      </c>
      <c r="G313" s="46">
        <v>277.83699999999999</v>
      </c>
      <c r="H313" s="46">
        <v>192.34899999999999</v>
      </c>
    </row>
    <row r="314" spans="1:8" ht="15.5" x14ac:dyDescent="0.35">
      <c r="A314" s="76" t="s">
        <v>1512</v>
      </c>
      <c r="B314" s="76" t="s">
        <v>194</v>
      </c>
      <c r="C314" s="76" t="s">
        <v>1513</v>
      </c>
      <c r="D314" s="46">
        <v>39</v>
      </c>
      <c r="E314" s="46">
        <v>36</v>
      </c>
      <c r="F314" s="46">
        <v>42575</v>
      </c>
      <c r="G314" s="46">
        <v>91.603099999999998</v>
      </c>
      <c r="H314" s="46">
        <v>84.556700000000006</v>
      </c>
    </row>
    <row r="315" spans="1:8" ht="15.5" x14ac:dyDescent="0.35">
      <c r="A315" s="76" t="s">
        <v>1514</v>
      </c>
      <c r="B315" s="76" t="s">
        <v>194</v>
      </c>
      <c r="C315" s="76" t="s">
        <v>1515</v>
      </c>
      <c r="D315" s="46">
        <v>112</v>
      </c>
      <c r="E315" s="46">
        <v>90</v>
      </c>
      <c r="F315" s="46">
        <v>45614</v>
      </c>
      <c r="G315" s="46">
        <v>245.53899999999999</v>
      </c>
      <c r="H315" s="46">
        <v>197.30799999999999</v>
      </c>
    </row>
    <row r="316" spans="1:8" ht="15.5" x14ac:dyDescent="0.35">
      <c r="A316" s="76" t="s">
        <v>1516</v>
      </c>
      <c r="B316" s="76" t="s">
        <v>194</v>
      </c>
      <c r="C316" s="76" t="s">
        <v>1517</v>
      </c>
      <c r="D316" s="46">
        <v>110</v>
      </c>
      <c r="E316" s="46">
        <v>87</v>
      </c>
      <c r="F316" s="46">
        <v>44374</v>
      </c>
      <c r="G316" s="46">
        <v>247.893</v>
      </c>
      <c r="H316" s="46">
        <v>196.06100000000001</v>
      </c>
    </row>
    <row r="317" spans="1:8" ht="15.5" x14ac:dyDescent="0.35">
      <c r="A317" s="76" t="s">
        <v>1518</v>
      </c>
      <c r="B317" s="76" t="s">
        <v>194</v>
      </c>
      <c r="C317" s="76" t="s">
        <v>1519</v>
      </c>
      <c r="D317" s="46">
        <v>67</v>
      </c>
      <c r="E317" s="46">
        <v>45</v>
      </c>
      <c r="F317" s="46">
        <v>47216</v>
      </c>
      <c r="G317" s="46">
        <v>141.90100000000001</v>
      </c>
      <c r="H317" s="46">
        <v>95.306700000000006</v>
      </c>
    </row>
    <row r="318" spans="1:8" ht="15.5" x14ac:dyDescent="0.35">
      <c r="A318" s="76" t="s">
        <v>1520</v>
      </c>
      <c r="B318" s="76" t="s">
        <v>194</v>
      </c>
      <c r="C318" s="76" t="s">
        <v>504</v>
      </c>
      <c r="D318" s="46">
        <v>698</v>
      </c>
      <c r="E318" s="46">
        <v>322</v>
      </c>
      <c r="F318" s="46">
        <v>49765</v>
      </c>
      <c r="G318" s="46">
        <v>1402.59</v>
      </c>
      <c r="H318" s="46">
        <v>647.04100000000005</v>
      </c>
    </row>
    <row r="319" spans="1:8" ht="15.5" x14ac:dyDescent="0.35">
      <c r="A319" s="76" t="s">
        <v>1521</v>
      </c>
      <c r="B319" s="76" t="s">
        <v>194</v>
      </c>
      <c r="C319" s="76" t="s">
        <v>1522</v>
      </c>
      <c r="D319" s="46">
        <v>118</v>
      </c>
      <c r="E319" s="46">
        <v>93</v>
      </c>
      <c r="F319" s="46">
        <v>39933</v>
      </c>
      <c r="G319" s="46">
        <v>295.495</v>
      </c>
      <c r="H319" s="46">
        <v>232.89</v>
      </c>
    </row>
    <row r="320" spans="1:8" ht="15.5" x14ac:dyDescent="0.35">
      <c r="A320" s="76" t="s">
        <v>1523</v>
      </c>
      <c r="B320" s="76" t="s">
        <v>194</v>
      </c>
      <c r="C320" s="76" t="s">
        <v>1524</v>
      </c>
      <c r="D320" s="46">
        <v>219</v>
      </c>
      <c r="E320" s="46">
        <v>189</v>
      </c>
      <c r="F320" s="46">
        <v>40534</v>
      </c>
      <c r="G320" s="46">
        <v>540.28700000000003</v>
      </c>
      <c r="H320" s="46">
        <v>466.27499999999998</v>
      </c>
    </row>
    <row r="321" spans="1:8" ht="15.5" x14ac:dyDescent="0.35">
      <c r="A321" s="76" t="s">
        <v>1525</v>
      </c>
      <c r="B321" s="76" t="s">
        <v>194</v>
      </c>
      <c r="C321" s="76" t="s">
        <v>520</v>
      </c>
      <c r="D321" s="46">
        <v>48</v>
      </c>
      <c r="E321" s="46">
        <v>44</v>
      </c>
      <c r="F321" s="46">
        <v>42956</v>
      </c>
      <c r="G321" s="46">
        <v>111.742</v>
      </c>
      <c r="H321" s="46">
        <v>102.43</v>
      </c>
    </row>
    <row r="322" spans="1:8" ht="15.5" x14ac:dyDescent="0.35">
      <c r="A322" s="76" t="s">
        <v>1526</v>
      </c>
      <c r="B322" s="76" t="s">
        <v>194</v>
      </c>
      <c r="C322" s="76" t="s">
        <v>584</v>
      </c>
      <c r="D322" s="46">
        <v>68</v>
      </c>
      <c r="E322" s="46">
        <v>52</v>
      </c>
      <c r="F322" s="46">
        <v>39477</v>
      </c>
      <c r="G322" s="46">
        <v>172.25200000000001</v>
      </c>
      <c r="H322" s="46">
        <v>131.72200000000001</v>
      </c>
    </row>
    <row r="323" spans="1:8" ht="15.5" x14ac:dyDescent="0.35">
      <c r="A323" s="76" t="s">
        <v>1527</v>
      </c>
      <c r="B323" s="76" t="s">
        <v>194</v>
      </c>
      <c r="C323" s="76" t="s">
        <v>1528</v>
      </c>
      <c r="D323" s="46">
        <v>86</v>
      </c>
      <c r="E323" s="46">
        <v>64</v>
      </c>
      <c r="F323" s="46">
        <v>40200</v>
      </c>
      <c r="G323" s="46">
        <v>213.93</v>
      </c>
      <c r="H323" s="46">
        <v>159.20400000000001</v>
      </c>
    </row>
    <row r="324" spans="1:8" ht="15.5" x14ac:dyDescent="0.35">
      <c r="A324" s="76" t="s">
        <v>1529</v>
      </c>
      <c r="B324" s="76" t="s">
        <v>194</v>
      </c>
      <c r="C324" s="76" t="s">
        <v>1530</v>
      </c>
      <c r="D324" s="46">
        <v>143</v>
      </c>
      <c r="E324" s="46">
        <v>133</v>
      </c>
      <c r="F324" s="46">
        <v>38994</v>
      </c>
      <c r="G324" s="46">
        <v>366.72300000000001</v>
      </c>
      <c r="H324" s="46">
        <v>341.07799999999997</v>
      </c>
    </row>
    <row r="325" spans="1:8" ht="15.5" x14ac:dyDescent="0.35">
      <c r="A325" s="76" t="s">
        <v>1531</v>
      </c>
      <c r="B325" s="76" t="s">
        <v>194</v>
      </c>
      <c r="C325" s="76" t="s">
        <v>1532</v>
      </c>
      <c r="D325" s="46">
        <v>124</v>
      </c>
      <c r="E325" s="46">
        <v>101</v>
      </c>
      <c r="F325" s="46">
        <v>44218</v>
      </c>
      <c r="G325" s="46">
        <v>280.42899999999997</v>
      </c>
      <c r="H325" s="46">
        <v>228.41399999999999</v>
      </c>
    </row>
    <row r="326" spans="1:8" ht="15.5" x14ac:dyDescent="0.35">
      <c r="A326" s="76" t="s">
        <v>1533</v>
      </c>
      <c r="B326" s="76" t="s">
        <v>194</v>
      </c>
      <c r="C326" s="76" t="s">
        <v>1534</v>
      </c>
      <c r="D326" s="46">
        <v>145</v>
      </c>
      <c r="E326" s="46">
        <v>129</v>
      </c>
      <c r="F326" s="46">
        <v>42921</v>
      </c>
      <c r="G326" s="46">
        <v>337.83</v>
      </c>
      <c r="H326" s="46">
        <v>300.55200000000002</v>
      </c>
    </row>
    <row r="327" spans="1:8" ht="15.5" x14ac:dyDescent="0.35">
      <c r="A327" s="76" t="s">
        <v>1535</v>
      </c>
      <c r="B327" s="76" t="s">
        <v>194</v>
      </c>
      <c r="C327" s="76" t="s">
        <v>1536</v>
      </c>
      <c r="D327" s="46">
        <v>136</v>
      </c>
      <c r="E327" s="46">
        <v>105</v>
      </c>
      <c r="F327" s="46">
        <v>43930</v>
      </c>
      <c r="G327" s="46">
        <v>309.58300000000003</v>
      </c>
      <c r="H327" s="46">
        <v>239.017</v>
      </c>
    </row>
    <row r="328" spans="1:8" ht="15.5" x14ac:dyDescent="0.35">
      <c r="A328" s="76" t="s">
        <v>1537</v>
      </c>
      <c r="B328" s="76" t="s">
        <v>194</v>
      </c>
      <c r="C328" s="76" t="s">
        <v>560</v>
      </c>
      <c r="D328" s="46">
        <v>47</v>
      </c>
      <c r="E328" s="46">
        <v>30</v>
      </c>
      <c r="F328" s="46">
        <v>39911</v>
      </c>
      <c r="G328" s="46">
        <v>117.762</v>
      </c>
      <c r="H328" s="46">
        <v>75.167199999999994</v>
      </c>
    </row>
    <row r="329" spans="1:8" ht="15.5" x14ac:dyDescent="0.35">
      <c r="A329" s="76" t="s">
        <v>1538</v>
      </c>
      <c r="B329" s="76" t="s">
        <v>194</v>
      </c>
      <c r="C329" s="76" t="s">
        <v>1539</v>
      </c>
      <c r="D329" s="46">
        <v>82</v>
      </c>
      <c r="E329" s="46">
        <v>64</v>
      </c>
      <c r="F329" s="46">
        <v>43530</v>
      </c>
      <c r="G329" s="46">
        <v>188.376</v>
      </c>
      <c r="H329" s="46">
        <v>147.02500000000001</v>
      </c>
    </row>
    <row r="330" spans="1:8" ht="15.5" x14ac:dyDescent="0.35">
      <c r="A330" s="76" t="s">
        <v>1540</v>
      </c>
      <c r="B330" s="76" t="s">
        <v>194</v>
      </c>
      <c r="C330" s="76" t="s">
        <v>562</v>
      </c>
      <c r="D330" s="46">
        <v>128</v>
      </c>
      <c r="E330" s="46">
        <v>100</v>
      </c>
      <c r="F330" s="46">
        <v>41029</v>
      </c>
      <c r="G330" s="46">
        <v>311.97399999999999</v>
      </c>
      <c r="H330" s="46">
        <v>243.73</v>
      </c>
    </row>
    <row r="331" spans="1:8" ht="15.5" x14ac:dyDescent="0.35">
      <c r="A331" s="76" t="s">
        <v>1541</v>
      </c>
      <c r="B331" s="76" t="s">
        <v>194</v>
      </c>
      <c r="C331" s="76" t="s">
        <v>1542</v>
      </c>
      <c r="D331" s="46">
        <v>55</v>
      </c>
      <c r="E331" s="46">
        <v>43</v>
      </c>
      <c r="F331" s="46">
        <v>42806</v>
      </c>
      <c r="G331" s="46">
        <v>128.48699999999999</v>
      </c>
      <c r="H331" s="46">
        <v>100.453</v>
      </c>
    </row>
    <row r="332" spans="1:8" ht="15.5" x14ac:dyDescent="0.35">
      <c r="A332" s="76" t="s">
        <v>1543</v>
      </c>
      <c r="B332" s="76" t="s">
        <v>194</v>
      </c>
      <c r="C332" s="76" t="s">
        <v>508</v>
      </c>
      <c r="D332" s="46">
        <v>193</v>
      </c>
      <c r="E332" s="46">
        <v>139</v>
      </c>
      <c r="F332" s="46">
        <v>45057</v>
      </c>
      <c r="G332" s="46">
        <v>428.346</v>
      </c>
      <c r="H332" s="46">
        <v>308.49799999999999</v>
      </c>
    </row>
    <row r="333" spans="1:8" ht="15.5" x14ac:dyDescent="0.35">
      <c r="A333" s="76" t="s">
        <v>1544</v>
      </c>
      <c r="B333" s="76" t="s">
        <v>194</v>
      </c>
      <c r="C333" s="76" t="s">
        <v>566</v>
      </c>
      <c r="D333" s="46">
        <v>128</v>
      </c>
      <c r="E333" s="46">
        <v>107</v>
      </c>
      <c r="F333" s="46">
        <v>42747</v>
      </c>
      <c r="G333" s="46">
        <v>299.43599999999998</v>
      </c>
      <c r="H333" s="46">
        <v>250.31</v>
      </c>
    </row>
    <row r="334" spans="1:8" ht="15.5" x14ac:dyDescent="0.35">
      <c r="A334" s="76" t="s">
        <v>1545</v>
      </c>
      <c r="B334" s="76" t="s">
        <v>194</v>
      </c>
      <c r="C334" s="76" t="s">
        <v>1546</v>
      </c>
      <c r="D334" s="46">
        <v>53</v>
      </c>
      <c r="E334" s="46">
        <v>39</v>
      </c>
      <c r="F334" s="46">
        <v>39383</v>
      </c>
      <c r="G334" s="46">
        <v>134.57599999999999</v>
      </c>
      <c r="H334" s="46">
        <v>99.027500000000003</v>
      </c>
    </row>
    <row r="335" spans="1:8" ht="15.5" x14ac:dyDescent="0.35">
      <c r="A335" s="76" t="s">
        <v>1547</v>
      </c>
      <c r="B335" s="76" t="s">
        <v>194</v>
      </c>
      <c r="C335" s="76" t="s">
        <v>568</v>
      </c>
      <c r="D335" s="46">
        <v>105</v>
      </c>
      <c r="E335" s="46">
        <v>92</v>
      </c>
      <c r="F335" s="46">
        <v>43833</v>
      </c>
      <c r="G335" s="46">
        <v>239.54599999999999</v>
      </c>
      <c r="H335" s="46">
        <v>209.88800000000001</v>
      </c>
    </row>
    <row r="336" spans="1:8" ht="15.5" x14ac:dyDescent="0.35">
      <c r="A336" s="76" t="s">
        <v>1548</v>
      </c>
      <c r="B336" s="76" t="s">
        <v>194</v>
      </c>
      <c r="C336" s="76" t="s">
        <v>596</v>
      </c>
      <c r="D336" s="46">
        <v>83</v>
      </c>
      <c r="E336" s="46">
        <v>64</v>
      </c>
      <c r="F336" s="46">
        <v>50690</v>
      </c>
      <c r="G336" s="46">
        <v>163.74</v>
      </c>
      <c r="H336" s="46">
        <v>126.258</v>
      </c>
    </row>
    <row r="337" spans="1:8" ht="15.5" x14ac:dyDescent="0.35">
      <c r="A337" s="76" t="s">
        <v>1549</v>
      </c>
      <c r="B337" s="76" t="s">
        <v>194</v>
      </c>
      <c r="C337" s="76" t="s">
        <v>1550</v>
      </c>
      <c r="D337" s="46">
        <v>180</v>
      </c>
      <c r="E337" s="46">
        <v>163</v>
      </c>
      <c r="F337" s="46">
        <v>42668</v>
      </c>
      <c r="G337" s="46">
        <v>421.86200000000002</v>
      </c>
      <c r="H337" s="46">
        <v>382.01900000000001</v>
      </c>
    </row>
    <row r="338" spans="1:8" ht="25" customHeight="1" x14ac:dyDescent="0.35">
      <c r="A338" s="74" t="s">
        <v>195</v>
      </c>
      <c r="B338" s="74" t="s">
        <v>196</v>
      </c>
      <c r="C338" s="76"/>
      <c r="D338" s="50">
        <v>7476</v>
      </c>
      <c r="E338" s="50">
        <v>5834</v>
      </c>
      <c r="F338" s="50">
        <v>3423893</v>
      </c>
      <c r="G338" s="50">
        <v>218.34800000000001</v>
      </c>
      <c r="H338" s="50">
        <v>170.39099999999999</v>
      </c>
    </row>
    <row r="339" spans="1:8" ht="25" customHeight="1" x14ac:dyDescent="0.35">
      <c r="A339" s="76" t="s">
        <v>1551</v>
      </c>
      <c r="B339" s="76" t="s">
        <v>196</v>
      </c>
      <c r="C339" s="76" t="s">
        <v>1552</v>
      </c>
      <c r="D339" s="46">
        <v>782</v>
      </c>
      <c r="E339" s="46">
        <v>652</v>
      </c>
      <c r="F339" s="46">
        <v>44605</v>
      </c>
      <c r="G339" s="46">
        <v>1753.17</v>
      </c>
      <c r="H339" s="46">
        <v>1461.72</v>
      </c>
    </row>
    <row r="340" spans="1:8" ht="15.5" x14ac:dyDescent="0.35">
      <c r="A340" s="76" t="s">
        <v>1553</v>
      </c>
      <c r="B340" s="76" t="s">
        <v>196</v>
      </c>
      <c r="C340" s="76" t="s">
        <v>1554</v>
      </c>
      <c r="D340" s="46" t="s">
        <v>122</v>
      </c>
      <c r="E340" s="46">
        <v>5</v>
      </c>
      <c r="F340" s="46">
        <v>47736</v>
      </c>
      <c r="G340" s="46" t="s">
        <v>122</v>
      </c>
      <c r="H340" s="46">
        <v>10.474299999999999</v>
      </c>
    </row>
    <row r="341" spans="1:8" ht="15.5" x14ac:dyDescent="0.35">
      <c r="A341" s="76" t="s">
        <v>1555</v>
      </c>
      <c r="B341" s="76" t="s">
        <v>196</v>
      </c>
      <c r="C341" s="76" t="s">
        <v>1556</v>
      </c>
      <c r="D341" s="46">
        <v>41</v>
      </c>
      <c r="E341" s="46">
        <v>32</v>
      </c>
      <c r="F341" s="46">
        <v>46398</v>
      </c>
      <c r="G341" s="46">
        <v>88.365899999999996</v>
      </c>
      <c r="H341" s="46">
        <v>68.968500000000006</v>
      </c>
    </row>
    <row r="342" spans="1:8" ht="15.5" x14ac:dyDescent="0.35">
      <c r="A342" s="76" t="s">
        <v>1557</v>
      </c>
      <c r="B342" s="76" t="s">
        <v>196</v>
      </c>
      <c r="C342" s="76" t="s">
        <v>1558</v>
      </c>
      <c r="D342" s="46">
        <v>40</v>
      </c>
      <c r="E342" s="46">
        <v>35</v>
      </c>
      <c r="F342" s="46">
        <v>47953</v>
      </c>
      <c r="G342" s="46">
        <v>83.415000000000006</v>
      </c>
      <c r="H342" s="46">
        <v>72.988100000000003</v>
      </c>
    </row>
    <row r="343" spans="1:8" ht="15.5" x14ac:dyDescent="0.35">
      <c r="A343" s="76" t="s">
        <v>1559</v>
      </c>
      <c r="B343" s="76" t="s">
        <v>196</v>
      </c>
      <c r="C343" s="76" t="s">
        <v>1560</v>
      </c>
      <c r="D343" s="46">
        <v>19</v>
      </c>
      <c r="E343" s="46">
        <v>13</v>
      </c>
      <c r="F343" s="46">
        <v>46156</v>
      </c>
      <c r="G343" s="46">
        <v>41.164700000000003</v>
      </c>
      <c r="H343" s="46">
        <v>28.165400000000002</v>
      </c>
    </row>
    <row r="344" spans="1:8" ht="15.5" x14ac:dyDescent="0.35">
      <c r="A344" s="76" t="s">
        <v>1561</v>
      </c>
      <c r="B344" s="76" t="s">
        <v>196</v>
      </c>
      <c r="C344" s="76" t="s">
        <v>1562</v>
      </c>
      <c r="D344" s="46">
        <v>263</v>
      </c>
      <c r="E344" s="46">
        <v>234</v>
      </c>
      <c r="F344" s="46">
        <v>37938</v>
      </c>
      <c r="G344" s="46">
        <v>693.23599999999999</v>
      </c>
      <c r="H344" s="46">
        <v>616.79600000000005</v>
      </c>
    </row>
    <row r="345" spans="1:8" ht="15.5" x14ac:dyDescent="0.35">
      <c r="A345" s="76" t="s">
        <v>1563</v>
      </c>
      <c r="B345" s="76" t="s">
        <v>196</v>
      </c>
      <c r="C345" s="76" t="s">
        <v>1564</v>
      </c>
      <c r="D345" s="46">
        <v>56</v>
      </c>
      <c r="E345" s="46">
        <v>39</v>
      </c>
      <c r="F345" s="46">
        <v>49311</v>
      </c>
      <c r="G345" s="46">
        <v>113.565</v>
      </c>
      <c r="H345" s="46">
        <v>79.0899</v>
      </c>
    </row>
    <row r="346" spans="1:8" ht="15.5" x14ac:dyDescent="0.35">
      <c r="A346" s="76" t="s">
        <v>1565</v>
      </c>
      <c r="B346" s="76" t="s">
        <v>196</v>
      </c>
      <c r="C346" s="76" t="s">
        <v>1566</v>
      </c>
      <c r="D346" s="46">
        <v>147</v>
      </c>
      <c r="E346" s="46">
        <v>103</v>
      </c>
      <c r="F346" s="46">
        <v>41163</v>
      </c>
      <c r="G346" s="46">
        <v>357.11700000000002</v>
      </c>
      <c r="H346" s="46">
        <v>250.22499999999999</v>
      </c>
    </row>
    <row r="347" spans="1:8" ht="15.5" x14ac:dyDescent="0.35">
      <c r="A347" s="76" t="s">
        <v>1567</v>
      </c>
      <c r="B347" s="76" t="s">
        <v>196</v>
      </c>
      <c r="C347" s="76" t="s">
        <v>1568</v>
      </c>
      <c r="D347" s="46">
        <v>71</v>
      </c>
      <c r="E347" s="46">
        <v>55</v>
      </c>
      <c r="F347" s="46">
        <v>47318</v>
      </c>
      <c r="G347" s="46">
        <v>150.04900000000001</v>
      </c>
      <c r="H347" s="46">
        <v>116.235</v>
      </c>
    </row>
    <row r="348" spans="1:8" ht="15.5" x14ac:dyDescent="0.35">
      <c r="A348" s="76" t="s">
        <v>1569</v>
      </c>
      <c r="B348" s="76" t="s">
        <v>196</v>
      </c>
      <c r="C348" s="76" t="s">
        <v>1570</v>
      </c>
      <c r="D348" s="46">
        <v>30</v>
      </c>
      <c r="E348" s="46">
        <v>22</v>
      </c>
      <c r="F348" s="46">
        <v>39279</v>
      </c>
      <c r="G348" s="46">
        <v>76.3767</v>
      </c>
      <c r="H348" s="46">
        <v>56.009599999999999</v>
      </c>
    </row>
    <row r="349" spans="1:8" ht="15.5" x14ac:dyDescent="0.35">
      <c r="A349" s="76" t="s">
        <v>1571</v>
      </c>
      <c r="B349" s="76" t="s">
        <v>196</v>
      </c>
      <c r="C349" s="76" t="s">
        <v>1572</v>
      </c>
      <c r="D349" s="46">
        <v>41</v>
      </c>
      <c r="E349" s="46">
        <v>30</v>
      </c>
      <c r="F349" s="46">
        <v>40641</v>
      </c>
      <c r="G349" s="46">
        <v>100.883</v>
      </c>
      <c r="H349" s="46">
        <v>73.817099999999996</v>
      </c>
    </row>
    <row r="350" spans="1:8" ht="15.5" x14ac:dyDescent="0.35">
      <c r="A350" s="76" t="s">
        <v>1573</v>
      </c>
      <c r="B350" s="76" t="s">
        <v>196</v>
      </c>
      <c r="C350" s="76" t="s">
        <v>1574</v>
      </c>
      <c r="D350" s="46">
        <v>25</v>
      </c>
      <c r="E350" s="46">
        <v>25</v>
      </c>
      <c r="F350" s="46">
        <v>54396</v>
      </c>
      <c r="G350" s="46">
        <v>45.959299999999999</v>
      </c>
      <c r="H350" s="46">
        <v>45.959299999999999</v>
      </c>
    </row>
    <row r="351" spans="1:8" ht="15.5" x14ac:dyDescent="0.35">
      <c r="A351" s="76" t="s">
        <v>1575</v>
      </c>
      <c r="B351" s="76" t="s">
        <v>196</v>
      </c>
      <c r="C351" s="76" t="s">
        <v>1576</v>
      </c>
      <c r="D351" s="46">
        <v>83</v>
      </c>
      <c r="E351" s="46">
        <v>63</v>
      </c>
      <c r="F351" s="46">
        <v>42518</v>
      </c>
      <c r="G351" s="46">
        <v>195.21100000000001</v>
      </c>
      <c r="H351" s="46">
        <v>148.173</v>
      </c>
    </row>
    <row r="352" spans="1:8" ht="15.5" x14ac:dyDescent="0.35">
      <c r="A352" s="76" t="s">
        <v>1577</v>
      </c>
      <c r="B352" s="76" t="s">
        <v>196</v>
      </c>
      <c r="C352" s="76" t="s">
        <v>1578</v>
      </c>
      <c r="D352" s="46">
        <v>54</v>
      </c>
      <c r="E352" s="46">
        <v>45</v>
      </c>
      <c r="F352" s="46">
        <v>43476</v>
      </c>
      <c r="G352" s="46">
        <v>124.206</v>
      </c>
      <c r="H352" s="46">
        <v>103.505</v>
      </c>
    </row>
    <row r="353" spans="1:8" ht="15.5" x14ac:dyDescent="0.35">
      <c r="A353" s="76" t="s">
        <v>1579</v>
      </c>
      <c r="B353" s="76" t="s">
        <v>196</v>
      </c>
      <c r="C353" s="76" t="s">
        <v>1580</v>
      </c>
      <c r="D353" s="46">
        <v>0</v>
      </c>
      <c r="E353" s="46">
        <v>0</v>
      </c>
      <c r="F353" s="46">
        <v>59202</v>
      </c>
      <c r="G353" s="46">
        <v>0</v>
      </c>
      <c r="H353" s="46">
        <v>0</v>
      </c>
    </row>
    <row r="354" spans="1:8" ht="15.5" x14ac:dyDescent="0.35">
      <c r="A354" s="76" t="s">
        <v>1581</v>
      </c>
      <c r="B354" s="76" t="s">
        <v>196</v>
      </c>
      <c r="C354" s="76" t="s">
        <v>1582</v>
      </c>
      <c r="D354" s="46">
        <v>16</v>
      </c>
      <c r="E354" s="46">
        <v>13</v>
      </c>
      <c r="F354" s="46">
        <v>44711</v>
      </c>
      <c r="G354" s="46">
        <v>35.785400000000003</v>
      </c>
      <c r="H354" s="46">
        <v>29.075600000000001</v>
      </c>
    </row>
    <row r="355" spans="1:8" ht="15.5" x14ac:dyDescent="0.35">
      <c r="A355" s="76" t="s">
        <v>1583</v>
      </c>
      <c r="B355" s="76" t="s">
        <v>196</v>
      </c>
      <c r="C355" s="76" t="s">
        <v>1584</v>
      </c>
      <c r="D355" s="46">
        <v>174</v>
      </c>
      <c r="E355" s="46">
        <v>149</v>
      </c>
      <c r="F355" s="46">
        <v>42665</v>
      </c>
      <c r="G355" s="46">
        <v>407.82799999999997</v>
      </c>
      <c r="H355" s="46">
        <v>349.23200000000003</v>
      </c>
    </row>
    <row r="356" spans="1:8" ht="15.5" x14ac:dyDescent="0.35">
      <c r="A356" s="76" t="s">
        <v>1585</v>
      </c>
      <c r="B356" s="76" t="s">
        <v>196</v>
      </c>
      <c r="C356" s="76" t="s">
        <v>1586</v>
      </c>
      <c r="D356" s="46">
        <v>50</v>
      </c>
      <c r="E356" s="46">
        <v>36</v>
      </c>
      <c r="F356" s="46">
        <v>39671</v>
      </c>
      <c r="G356" s="46">
        <v>126.03700000000001</v>
      </c>
      <c r="H356" s="46">
        <v>90.746399999999994</v>
      </c>
    </row>
    <row r="357" spans="1:8" ht="15.5" x14ac:dyDescent="0.35">
      <c r="A357" s="76" t="s">
        <v>1587</v>
      </c>
      <c r="B357" s="76" t="s">
        <v>196</v>
      </c>
      <c r="C357" s="76" t="s">
        <v>1588</v>
      </c>
      <c r="D357" s="46">
        <v>67</v>
      </c>
      <c r="E357" s="46">
        <v>55</v>
      </c>
      <c r="F357" s="46">
        <v>48174</v>
      </c>
      <c r="G357" s="46">
        <v>139.07900000000001</v>
      </c>
      <c r="H357" s="46">
        <v>114.169</v>
      </c>
    </row>
    <row r="358" spans="1:8" ht="15.5" x14ac:dyDescent="0.35">
      <c r="A358" s="76" t="s">
        <v>1589</v>
      </c>
      <c r="B358" s="76" t="s">
        <v>196</v>
      </c>
      <c r="C358" s="76" t="s">
        <v>1590</v>
      </c>
      <c r="D358" s="46">
        <v>670</v>
      </c>
      <c r="E358" s="46">
        <v>569</v>
      </c>
      <c r="F358" s="46">
        <v>42587</v>
      </c>
      <c r="G358" s="46">
        <v>1573.25</v>
      </c>
      <c r="H358" s="46">
        <v>1336.09</v>
      </c>
    </row>
    <row r="359" spans="1:8" ht="15.5" x14ac:dyDescent="0.35">
      <c r="A359" s="76" t="s">
        <v>1591</v>
      </c>
      <c r="B359" s="76" t="s">
        <v>196</v>
      </c>
      <c r="C359" s="76" t="s">
        <v>1592</v>
      </c>
      <c r="D359" s="46">
        <v>10</v>
      </c>
      <c r="E359" s="46">
        <v>8</v>
      </c>
      <c r="F359" s="46">
        <v>43983</v>
      </c>
      <c r="G359" s="46">
        <v>22.7361</v>
      </c>
      <c r="H359" s="46">
        <v>18.188800000000001</v>
      </c>
    </row>
    <row r="360" spans="1:8" ht="15.5" x14ac:dyDescent="0.35">
      <c r="A360" s="76" t="s">
        <v>1593</v>
      </c>
      <c r="B360" s="76" t="s">
        <v>196</v>
      </c>
      <c r="C360" s="76" t="s">
        <v>1594</v>
      </c>
      <c r="D360" s="46">
        <v>35</v>
      </c>
      <c r="E360" s="46">
        <v>23</v>
      </c>
      <c r="F360" s="46">
        <v>54003</v>
      </c>
      <c r="G360" s="46">
        <v>64.811199999999999</v>
      </c>
      <c r="H360" s="46">
        <v>42.590200000000003</v>
      </c>
    </row>
    <row r="361" spans="1:8" ht="15.5" x14ac:dyDescent="0.35">
      <c r="A361" s="76" t="s">
        <v>1595</v>
      </c>
      <c r="B361" s="76" t="s">
        <v>196</v>
      </c>
      <c r="C361" s="76" t="s">
        <v>1596</v>
      </c>
      <c r="D361" s="46">
        <v>152</v>
      </c>
      <c r="E361" s="46">
        <v>112</v>
      </c>
      <c r="F361" s="46">
        <v>45201</v>
      </c>
      <c r="G361" s="46">
        <v>336.27600000000001</v>
      </c>
      <c r="H361" s="46">
        <v>247.78200000000001</v>
      </c>
    </row>
    <row r="362" spans="1:8" ht="15.5" x14ac:dyDescent="0.35">
      <c r="A362" s="76" t="s">
        <v>1597</v>
      </c>
      <c r="B362" s="76" t="s">
        <v>196</v>
      </c>
      <c r="C362" s="76" t="s">
        <v>1598</v>
      </c>
      <c r="D362" s="46">
        <v>181</v>
      </c>
      <c r="E362" s="46">
        <v>135</v>
      </c>
      <c r="F362" s="46">
        <v>41319</v>
      </c>
      <c r="G362" s="46">
        <v>438.05500000000001</v>
      </c>
      <c r="H362" s="46">
        <v>326.726</v>
      </c>
    </row>
    <row r="363" spans="1:8" ht="15.5" x14ac:dyDescent="0.35">
      <c r="A363" s="76" t="s">
        <v>1599</v>
      </c>
      <c r="B363" s="76" t="s">
        <v>196</v>
      </c>
      <c r="C363" s="76" t="s">
        <v>1600</v>
      </c>
      <c r="D363" s="46">
        <v>377</v>
      </c>
      <c r="E363" s="46">
        <v>242</v>
      </c>
      <c r="F363" s="46">
        <v>37214</v>
      </c>
      <c r="G363" s="46">
        <v>1013.06</v>
      </c>
      <c r="H363" s="46">
        <v>650.29300000000001</v>
      </c>
    </row>
    <row r="364" spans="1:8" ht="15.5" x14ac:dyDescent="0.35">
      <c r="A364" s="76" t="s">
        <v>1601</v>
      </c>
      <c r="B364" s="76" t="s">
        <v>196</v>
      </c>
      <c r="C364" s="76" t="s">
        <v>1602</v>
      </c>
      <c r="D364" s="46">
        <v>90</v>
      </c>
      <c r="E364" s="46">
        <v>73</v>
      </c>
      <c r="F364" s="46">
        <v>45393</v>
      </c>
      <c r="G364" s="46">
        <v>198.268</v>
      </c>
      <c r="H364" s="46">
        <v>160.81800000000001</v>
      </c>
    </row>
    <row r="365" spans="1:8" ht="15.5" x14ac:dyDescent="0.35">
      <c r="A365" s="76" t="s">
        <v>1603</v>
      </c>
      <c r="B365" s="76" t="s">
        <v>196</v>
      </c>
      <c r="C365" s="76" t="s">
        <v>1604</v>
      </c>
      <c r="D365" s="46">
        <v>102</v>
      </c>
      <c r="E365" s="46">
        <v>73</v>
      </c>
      <c r="F365" s="46">
        <v>43432</v>
      </c>
      <c r="G365" s="46">
        <v>234.85</v>
      </c>
      <c r="H365" s="46">
        <v>168.07900000000001</v>
      </c>
    </row>
    <row r="366" spans="1:8" ht="15.5" x14ac:dyDescent="0.35">
      <c r="A366" s="76" t="s">
        <v>1605</v>
      </c>
      <c r="B366" s="76" t="s">
        <v>196</v>
      </c>
      <c r="C366" s="76" t="s">
        <v>1606</v>
      </c>
      <c r="D366" s="46">
        <v>96</v>
      </c>
      <c r="E366" s="46">
        <v>70</v>
      </c>
      <c r="F366" s="46">
        <v>47013</v>
      </c>
      <c r="G366" s="46">
        <v>204.19900000000001</v>
      </c>
      <c r="H366" s="46">
        <v>148.89500000000001</v>
      </c>
    </row>
    <row r="367" spans="1:8" ht="15.5" x14ac:dyDescent="0.35">
      <c r="A367" s="76" t="s">
        <v>1607</v>
      </c>
      <c r="B367" s="76" t="s">
        <v>196</v>
      </c>
      <c r="C367" s="76" t="s">
        <v>1608</v>
      </c>
      <c r="D367" s="46">
        <v>124</v>
      </c>
      <c r="E367" s="46">
        <v>105</v>
      </c>
      <c r="F367" s="46">
        <v>49618</v>
      </c>
      <c r="G367" s="46">
        <v>249.90899999999999</v>
      </c>
      <c r="H367" s="46">
        <v>211.61699999999999</v>
      </c>
    </row>
    <row r="368" spans="1:8" ht="15.5" x14ac:dyDescent="0.35">
      <c r="A368" s="76" t="s">
        <v>1609</v>
      </c>
      <c r="B368" s="76" t="s">
        <v>196</v>
      </c>
      <c r="C368" s="76" t="s">
        <v>1610</v>
      </c>
      <c r="D368" s="46">
        <v>153</v>
      </c>
      <c r="E368" s="46">
        <v>113</v>
      </c>
      <c r="F368" s="46">
        <v>43662</v>
      </c>
      <c r="G368" s="46">
        <v>350.41899999999998</v>
      </c>
      <c r="H368" s="46">
        <v>258.80599999999998</v>
      </c>
    </row>
    <row r="369" spans="1:8" ht="15.5" x14ac:dyDescent="0.35">
      <c r="A369" s="76" t="s">
        <v>1611</v>
      </c>
      <c r="B369" s="76" t="s">
        <v>196</v>
      </c>
      <c r="C369" s="76" t="s">
        <v>1612</v>
      </c>
      <c r="D369" s="46">
        <v>27</v>
      </c>
      <c r="E369" s="46">
        <v>27</v>
      </c>
      <c r="F369" s="46">
        <v>49591</v>
      </c>
      <c r="G369" s="46">
        <v>54.445399999999999</v>
      </c>
      <c r="H369" s="46">
        <v>54.445399999999999</v>
      </c>
    </row>
    <row r="370" spans="1:8" ht="15.5" x14ac:dyDescent="0.35">
      <c r="A370" s="76" t="s">
        <v>1613</v>
      </c>
      <c r="B370" s="76" t="s">
        <v>196</v>
      </c>
      <c r="C370" s="76" t="s">
        <v>1614</v>
      </c>
      <c r="D370" s="46">
        <v>22</v>
      </c>
      <c r="E370" s="46">
        <v>22</v>
      </c>
      <c r="F370" s="46">
        <v>49549</v>
      </c>
      <c r="G370" s="46">
        <v>44.400500000000001</v>
      </c>
      <c r="H370" s="46">
        <v>44.400500000000001</v>
      </c>
    </row>
    <row r="371" spans="1:8" ht="15.5" x14ac:dyDescent="0.35">
      <c r="A371" s="76" t="s">
        <v>1615</v>
      </c>
      <c r="B371" s="76" t="s">
        <v>196</v>
      </c>
      <c r="C371" s="76" t="s">
        <v>1616</v>
      </c>
      <c r="D371" s="46">
        <v>69</v>
      </c>
      <c r="E371" s="46">
        <v>62</v>
      </c>
      <c r="F371" s="46">
        <v>44118</v>
      </c>
      <c r="G371" s="46">
        <v>156.399</v>
      </c>
      <c r="H371" s="46">
        <v>140.53200000000001</v>
      </c>
    </row>
    <row r="372" spans="1:8" ht="15.5" x14ac:dyDescent="0.35">
      <c r="A372" s="76" t="s">
        <v>1617</v>
      </c>
      <c r="B372" s="76" t="s">
        <v>196</v>
      </c>
      <c r="C372" s="76" t="s">
        <v>1618</v>
      </c>
      <c r="D372" s="46">
        <v>20</v>
      </c>
      <c r="E372" s="46">
        <v>20</v>
      </c>
      <c r="F372" s="46">
        <v>48870</v>
      </c>
      <c r="G372" s="46">
        <v>40.924900000000001</v>
      </c>
      <c r="H372" s="46">
        <v>40.924900000000001</v>
      </c>
    </row>
    <row r="373" spans="1:8" ht="15.5" x14ac:dyDescent="0.35">
      <c r="A373" s="76" t="s">
        <v>1619</v>
      </c>
      <c r="B373" s="76" t="s">
        <v>196</v>
      </c>
      <c r="C373" s="76" t="s">
        <v>1620</v>
      </c>
      <c r="D373" s="46">
        <v>10</v>
      </c>
      <c r="E373" s="46">
        <v>8</v>
      </c>
      <c r="F373" s="46">
        <v>52139</v>
      </c>
      <c r="G373" s="46">
        <v>19.179500000000001</v>
      </c>
      <c r="H373" s="46">
        <v>15.3436</v>
      </c>
    </row>
    <row r="374" spans="1:8" ht="15.5" x14ac:dyDescent="0.35">
      <c r="A374" s="76" t="s">
        <v>1621</v>
      </c>
      <c r="B374" s="76" t="s">
        <v>196</v>
      </c>
      <c r="C374" s="76" t="s">
        <v>1622</v>
      </c>
      <c r="D374" s="46" t="s">
        <v>120</v>
      </c>
      <c r="E374" s="46" t="s">
        <v>120</v>
      </c>
      <c r="F374" s="46">
        <v>53041</v>
      </c>
      <c r="G374" s="46" t="s">
        <v>120</v>
      </c>
      <c r="H374" s="46" t="s">
        <v>120</v>
      </c>
    </row>
    <row r="375" spans="1:8" ht="15.5" x14ac:dyDescent="0.35">
      <c r="A375" s="76" t="s">
        <v>1623</v>
      </c>
      <c r="B375" s="76" t="s">
        <v>196</v>
      </c>
      <c r="C375" s="76" t="s">
        <v>1624</v>
      </c>
      <c r="D375" s="46">
        <v>84</v>
      </c>
      <c r="E375" s="46">
        <v>63</v>
      </c>
      <c r="F375" s="46">
        <v>38772</v>
      </c>
      <c r="G375" s="46">
        <v>216.65100000000001</v>
      </c>
      <c r="H375" s="46">
        <v>162.488</v>
      </c>
    </row>
    <row r="376" spans="1:8" ht="15.5" x14ac:dyDescent="0.35">
      <c r="A376" s="76" t="s">
        <v>1625</v>
      </c>
      <c r="B376" s="76" t="s">
        <v>196</v>
      </c>
      <c r="C376" s="76" t="s">
        <v>1626</v>
      </c>
      <c r="D376" s="46">
        <v>118</v>
      </c>
      <c r="E376" s="46">
        <v>81</v>
      </c>
      <c r="F376" s="46">
        <v>42140</v>
      </c>
      <c r="G376" s="46">
        <v>280.01900000000001</v>
      </c>
      <c r="H376" s="46">
        <v>192.21600000000001</v>
      </c>
    </row>
    <row r="377" spans="1:8" ht="15.5" x14ac:dyDescent="0.35">
      <c r="A377" s="76" t="s">
        <v>1627</v>
      </c>
      <c r="B377" s="76" t="s">
        <v>196</v>
      </c>
      <c r="C377" s="76" t="s">
        <v>1628</v>
      </c>
      <c r="D377" s="46">
        <v>275</v>
      </c>
      <c r="E377" s="46">
        <v>190</v>
      </c>
      <c r="F377" s="46">
        <v>41383</v>
      </c>
      <c r="G377" s="46">
        <v>664.524</v>
      </c>
      <c r="H377" s="46">
        <v>459.12599999999998</v>
      </c>
    </row>
    <row r="378" spans="1:8" ht="15.5" x14ac:dyDescent="0.35">
      <c r="A378" s="76" t="s">
        <v>1629</v>
      </c>
      <c r="B378" s="76" t="s">
        <v>196</v>
      </c>
      <c r="C378" s="76" t="s">
        <v>1630</v>
      </c>
      <c r="D378" s="46">
        <v>57</v>
      </c>
      <c r="E378" s="46">
        <v>40</v>
      </c>
      <c r="F378" s="46">
        <v>48200</v>
      </c>
      <c r="G378" s="46">
        <v>118.25700000000001</v>
      </c>
      <c r="H378" s="46">
        <v>82.9876</v>
      </c>
    </row>
    <row r="379" spans="1:8" ht="15.5" x14ac:dyDescent="0.35">
      <c r="A379" s="76" t="s">
        <v>1631</v>
      </c>
      <c r="B379" s="76" t="s">
        <v>196</v>
      </c>
      <c r="C379" s="76" t="s">
        <v>1632</v>
      </c>
      <c r="D379" s="46">
        <v>0</v>
      </c>
      <c r="E379" s="46">
        <v>0</v>
      </c>
      <c r="F379" s="46">
        <v>45492</v>
      </c>
      <c r="G379" s="46">
        <v>0</v>
      </c>
      <c r="H379" s="46">
        <v>0</v>
      </c>
    </row>
    <row r="380" spans="1:8" ht="15.5" x14ac:dyDescent="0.35">
      <c r="A380" s="76" t="s">
        <v>1633</v>
      </c>
      <c r="B380" s="76" t="s">
        <v>196</v>
      </c>
      <c r="C380" s="76" t="s">
        <v>1634</v>
      </c>
      <c r="D380" s="46">
        <v>150</v>
      </c>
      <c r="E380" s="46">
        <v>125</v>
      </c>
      <c r="F380" s="46">
        <v>41962</v>
      </c>
      <c r="G380" s="46">
        <v>357.46600000000001</v>
      </c>
      <c r="H380" s="46">
        <v>297.88900000000001</v>
      </c>
    </row>
    <row r="381" spans="1:8" ht="15.5" x14ac:dyDescent="0.35">
      <c r="A381" s="76" t="s">
        <v>1635</v>
      </c>
      <c r="B381" s="76" t="s">
        <v>196</v>
      </c>
      <c r="C381" s="76" t="s">
        <v>1636</v>
      </c>
      <c r="D381" s="46">
        <v>13</v>
      </c>
      <c r="E381" s="46">
        <v>11</v>
      </c>
      <c r="F381" s="46">
        <v>43556</v>
      </c>
      <c r="G381" s="46">
        <v>29.846599999999999</v>
      </c>
      <c r="H381" s="46">
        <v>25.254799999999999</v>
      </c>
    </row>
    <row r="382" spans="1:8" ht="15.5" x14ac:dyDescent="0.35">
      <c r="A382" s="76" t="s">
        <v>1637</v>
      </c>
      <c r="B382" s="76" t="s">
        <v>196</v>
      </c>
      <c r="C382" s="76" t="s">
        <v>1638</v>
      </c>
      <c r="D382" s="46">
        <v>219</v>
      </c>
      <c r="E382" s="46">
        <v>138</v>
      </c>
      <c r="F382" s="46">
        <v>39011</v>
      </c>
      <c r="G382" s="46">
        <v>561.38</v>
      </c>
      <c r="H382" s="46">
        <v>353.74599999999998</v>
      </c>
    </row>
    <row r="383" spans="1:8" ht="15.5" x14ac:dyDescent="0.35">
      <c r="A383" s="76" t="s">
        <v>1639</v>
      </c>
      <c r="B383" s="76" t="s">
        <v>196</v>
      </c>
      <c r="C383" s="76" t="s">
        <v>1640</v>
      </c>
      <c r="D383" s="46">
        <v>498</v>
      </c>
      <c r="E383" s="46">
        <v>354</v>
      </c>
      <c r="F383" s="46">
        <v>39950</v>
      </c>
      <c r="G383" s="46">
        <v>1246.56</v>
      </c>
      <c r="H383" s="46">
        <v>886.10799999999995</v>
      </c>
    </row>
    <row r="384" spans="1:8" ht="15.5" x14ac:dyDescent="0.35">
      <c r="A384" s="76" t="s">
        <v>1641</v>
      </c>
      <c r="B384" s="76" t="s">
        <v>196</v>
      </c>
      <c r="C384" s="76" t="s">
        <v>1642</v>
      </c>
      <c r="D384" s="46">
        <v>6</v>
      </c>
      <c r="E384" s="46" t="s">
        <v>120</v>
      </c>
      <c r="F384" s="46">
        <v>48197</v>
      </c>
      <c r="G384" s="46">
        <v>12.4489</v>
      </c>
      <c r="H384" s="46" t="s">
        <v>120</v>
      </c>
    </row>
    <row r="385" spans="1:8" ht="15.5" x14ac:dyDescent="0.35">
      <c r="A385" s="76" t="s">
        <v>1643</v>
      </c>
      <c r="B385" s="76" t="s">
        <v>196</v>
      </c>
      <c r="C385" s="76" t="s">
        <v>1644</v>
      </c>
      <c r="D385" s="46">
        <v>0</v>
      </c>
      <c r="E385" s="46">
        <v>0</v>
      </c>
      <c r="F385" s="46">
        <v>52361</v>
      </c>
      <c r="G385" s="46">
        <v>0</v>
      </c>
      <c r="H385" s="46">
        <v>0</v>
      </c>
    </row>
    <row r="386" spans="1:8" ht="15.5" x14ac:dyDescent="0.35">
      <c r="A386" s="76" t="s">
        <v>1645</v>
      </c>
      <c r="B386" s="76" t="s">
        <v>196</v>
      </c>
      <c r="C386" s="76" t="s">
        <v>1646</v>
      </c>
      <c r="D386" s="46">
        <v>0</v>
      </c>
      <c r="E386" s="46">
        <v>0</v>
      </c>
      <c r="F386" s="46">
        <v>62466</v>
      </c>
      <c r="G386" s="46">
        <v>0</v>
      </c>
      <c r="H386" s="46">
        <v>0</v>
      </c>
    </row>
    <row r="387" spans="1:8" ht="15.5" x14ac:dyDescent="0.35">
      <c r="A387" s="76" t="s">
        <v>1647</v>
      </c>
      <c r="B387" s="76" t="s">
        <v>196</v>
      </c>
      <c r="C387" s="76" t="s">
        <v>1648</v>
      </c>
      <c r="D387" s="46">
        <v>46</v>
      </c>
      <c r="E387" s="46">
        <v>43</v>
      </c>
      <c r="F387" s="46">
        <v>45653</v>
      </c>
      <c r="G387" s="46">
        <v>100.76</v>
      </c>
      <c r="H387" s="46">
        <v>94.188800000000001</v>
      </c>
    </row>
    <row r="388" spans="1:8" ht="15.5" x14ac:dyDescent="0.35">
      <c r="A388" s="76" t="s">
        <v>1649</v>
      </c>
      <c r="B388" s="76" t="s">
        <v>196</v>
      </c>
      <c r="C388" s="76" t="s">
        <v>1650</v>
      </c>
      <c r="D388" s="46">
        <v>170</v>
      </c>
      <c r="E388" s="46">
        <v>138</v>
      </c>
      <c r="F388" s="46">
        <v>46031</v>
      </c>
      <c r="G388" s="46">
        <v>369.31599999999997</v>
      </c>
      <c r="H388" s="46">
        <v>299.798</v>
      </c>
    </row>
    <row r="389" spans="1:8" ht="15.5" x14ac:dyDescent="0.35">
      <c r="A389" s="76" t="s">
        <v>1651</v>
      </c>
      <c r="B389" s="76" t="s">
        <v>196</v>
      </c>
      <c r="C389" s="76" t="s">
        <v>1652</v>
      </c>
      <c r="D389" s="46">
        <v>32</v>
      </c>
      <c r="E389" s="46">
        <v>25</v>
      </c>
      <c r="F389" s="46">
        <v>48998</v>
      </c>
      <c r="G389" s="46">
        <v>65.308800000000005</v>
      </c>
      <c r="H389" s="46">
        <v>51.022500000000001</v>
      </c>
    </row>
    <row r="390" spans="1:8" ht="15.5" x14ac:dyDescent="0.35">
      <c r="A390" s="76" t="s">
        <v>1653</v>
      </c>
      <c r="B390" s="76" t="s">
        <v>196</v>
      </c>
      <c r="C390" s="76" t="s">
        <v>1654</v>
      </c>
      <c r="D390" s="46">
        <v>38</v>
      </c>
      <c r="E390" s="46">
        <v>29</v>
      </c>
      <c r="F390" s="46">
        <v>41158</v>
      </c>
      <c r="G390" s="46">
        <v>92.327100000000002</v>
      </c>
      <c r="H390" s="46">
        <v>70.4602</v>
      </c>
    </row>
    <row r="391" spans="1:8" ht="15.5" x14ac:dyDescent="0.35">
      <c r="A391" s="76" t="s">
        <v>1655</v>
      </c>
      <c r="B391" s="76" t="s">
        <v>196</v>
      </c>
      <c r="C391" s="76" t="s">
        <v>1656</v>
      </c>
      <c r="D391" s="46">
        <v>74</v>
      </c>
      <c r="E391" s="46">
        <v>49</v>
      </c>
      <c r="F391" s="46">
        <v>44032</v>
      </c>
      <c r="G391" s="46">
        <v>168.06</v>
      </c>
      <c r="H391" s="46">
        <v>111.283</v>
      </c>
    </row>
    <row r="392" spans="1:8" ht="15.5" x14ac:dyDescent="0.35">
      <c r="A392" s="76" t="s">
        <v>1657</v>
      </c>
      <c r="B392" s="76" t="s">
        <v>196</v>
      </c>
      <c r="C392" s="76" t="s">
        <v>1658</v>
      </c>
      <c r="D392" s="46">
        <v>153</v>
      </c>
      <c r="E392" s="46">
        <v>139</v>
      </c>
      <c r="F392" s="46">
        <v>44823</v>
      </c>
      <c r="G392" s="46">
        <v>341.34300000000002</v>
      </c>
      <c r="H392" s="46">
        <v>310.10899999999998</v>
      </c>
    </row>
    <row r="393" spans="1:8" ht="15.5" x14ac:dyDescent="0.35">
      <c r="A393" s="76" t="s">
        <v>1659</v>
      </c>
      <c r="B393" s="76" t="s">
        <v>196</v>
      </c>
      <c r="C393" s="76" t="s">
        <v>1660</v>
      </c>
      <c r="D393" s="46">
        <v>195</v>
      </c>
      <c r="E393" s="46">
        <v>170</v>
      </c>
      <c r="F393" s="46">
        <v>39715</v>
      </c>
      <c r="G393" s="46">
        <v>490.99799999999999</v>
      </c>
      <c r="H393" s="46">
        <v>428.05</v>
      </c>
    </row>
    <row r="394" spans="1:8" ht="15.5" x14ac:dyDescent="0.35">
      <c r="A394" s="76" t="s">
        <v>1661</v>
      </c>
      <c r="B394" s="76" t="s">
        <v>196</v>
      </c>
      <c r="C394" s="76" t="s">
        <v>1662</v>
      </c>
      <c r="D394" s="46">
        <v>74</v>
      </c>
      <c r="E394" s="46">
        <v>62</v>
      </c>
      <c r="F394" s="46">
        <v>39252</v>
      </c>
      <c r="G394" s="46">
        <v>188.52500000000001</v>
      </c>
      <c r="H394" s="46">
        <v>157.95400000000001</v>
      </c>
    </row>
    <row r="395" spans="1:8" ht="15.5" x14ac:dyDescent="0.35">
      <c r="A395" s="76" t="s">
        <v>1663</v>
      </c>
      <c r="B395" s="76" t="s">
        <v>196</v>
      </c>
      <c r="C395" s="76" t="s">
        <v>1664</v>
      </c>
      <c r="D395" s="46">
        <v>37</v>
      </c>
      <c r="E395" s="46">
        <v>30</v>
      </c>
      <c r="F395" s="46">
        <v>44478</v>
      </c>
      <c r="G395" s="46">
        <v>83.187200000000004</v>
      </c>
      <c r="H395" s="46">
        <v>67.449100000000001</v>
      </c>
    </row>
    <row r="396" spans="1:8" ht="15.5" x14ac:dyDescent="0.35">
      <c r="A396" s="76" t="s">
        <v>1665</v>
      </c>
      <c r="B396" s="76" t="s">
        <v>196</v>
      </c>
      <c r="C396" s="76" t="s">
        <v>1666</v>
      </c>
      <c r="D396" s="46">
        <v>16</v>
      </c>
      <c r="E396" s="46">
        <v>9</v>
      </c>
      <c r="F396" s="46">
        <v>56173</v>
      </c>
      <c r="G396" s="46">
        <v>28.4834</v>
      </c>
      <c r="H396" s="46">
        <v>16.021899999999999</v>
      </c>
    </row>
    <row r="397" spans="1:8" ht="15.5" x14ac:dyDescent="0.35">
      <c r="A397" s="76" t="s">
        <v>1667</v>
      </c>
      <c r="B397" s="76" t="s">
        <v>196</v>
      </c>
      <c r="C397" s="76" t="s">
        <v>1668</v>
      </c>
      <c r="D397" s="46">
        <v>13</v>
      </c>
      <c r="E397" s="46">
        <v>10</v>
      </c>
      <c r="F397" s="46">
        <v>46343</v>
      </c>
      <c r="G397" s="46">
        <v>28.0517</v>
      </c>
      <c r="H397" s="46">
        <v>21.578199999999999</v>
      </c>
    </row>
    <row r="398" spans="1:8" ht="15.5" x14ac:dyDescent="0.35">
      <c r="A398" s="76" t="s">
        <v>1669</v>
      </c>
      <c r="B398" s="76" t="s">
        <v>196</v>
      </c>
      <c r="C398" s="76" t="s">
        <v>1670</v>
      </c>
      <c r="D398" s="46">
        <v>8</v>
      </c>
      <c r="E398" s="46">
        <v>7</v>
      </c>
      <c r="F398" s="46">
        <v>51548</v>
      </c>
      <c r="G398" s="46">
        <v>15.519500000000001</v>
      </c>
      <c r="H398" s="46">
        <v>13.579599999999999</v>
      </c>
    </row>
    <row r="399" spans="1:8" ht="15.5" x14ac:dyDescent="0.35">
      <c r="A399" s="76" t="s">
        <v>1671</v>
      </c>
      <c r="B399" s="76" t="s">
        <v>196</v>
      </c>
      <c r="C399" s="76" t="s">
        <v>1672</v>
      </c>
      <c r="D399" s="46">
        <v>11</v>
      </c>
      <c r="E399" s="46">
        <v>6</v>
      </c>
      <c r="F399" s="46">
        <v>45721</v>
      </c>
      <c r="G399" s="46">
        <v>24.059000000000001</v>
      </c>
      <c r="H399" s="46">
        <v>13.123100000000001</v>
      </c>
    </row>
    <row r="400" spans="1:8" ht="15.5" x14ac:dyDescent="0.35">
      <c r="A400" s="76" t="s">
        <v>1673</v>
      </c>
      <c r="B400" s="76" t="s">
        <v>196</v>
      </c>
      <c r="C400" s="76" t="s">
        <v>1674</v>
      </c>
      <c r="D400" s="46">
        <v>258</v>
      </c>
      <c r="E400" s="46">
        <v>215</v>
      </c>
      <c r="F400" s="46">
        <v>41834</v>
      </c>
      <c r="G400" s="46">
        <v>616.72299999999996</v>
      </c>
      <c r="H400" s="46">
        <v>513.93600000000004</v>
      </c>
    </row>
    <row r="401" spans="1:8" ht="15.5" x14ac:dyDescent="0.35">
      <c r="A401" s="76" t="s">
        <v>1675</v>
      </c>
      <c r="B401" s="76" t="s">
        <v>196</v>
      </c>
      <c r="C401" s="76" t="s">
        <v>1676</v>
      </c>
      <c r="D401" s="46">
        <v>54</v>
      </c>
      <c r="E401" s="46">
        <v>41</v>
      </c>
      <c r="F401" s="46">
        <v>38684</v>
      </c>
      <c r="G401" s="46">
        <v>139.59299999999999</v>
      </c>
      <c r="H401" s="46">
        <v>105.98699999999999</v>
      </c>
    </row>
    <row r="402" spans="1:8" ht="15.5" x14ac:dyDescent="0.35">
      <c r="A402" s="76" t="s">
        <v>1677</v>
      </c>
      <c r="B402" s="76" t="s">
        <v>196</v>
      </c>
      <c r="C402" s="76" t="s">
        <v>1678</v>
      </c>
      <c r="D402" s="46">
        <v>31</v>
      </c>
      <c r="E402" s="46">
        <v>25</v>
      </c>
      <c r="F402" s="46">
        <v>49216</v>
      </c>
      <c r="G402" s="46">
        <v>62.9876</v>
      </c>
      <c r="H402" s="46">
        <v>50.796500000000002</v>
      </c>
    </row>
    <row r="403" spans="1:8" ht="15.5" x14ac:dyDescent="0.35">
      <c r="A403" s="76" t="s">
        <v>1679</v>
      </c>
      <c r="B403" s="76" t="s">
        <v>196</v>
      </c>
      <c r="C403" s="76" t="s">
        <v>1680</v>
      </c>
      <c r="D403" s="46">
        <v>98</v>
      </c>
      <c r="E403" s="46">
        <v>56</v>
      </c>
      <c r="F403" s="46">
        <v>47300</v>
      </c>
      <c r="G403" s="46">
        <v>207.18799999999999</v>
      </c>
      <c r="H403" s="46">
        <v>118.393</v>
      </c>
    </row>
    <row r="404" spans="1:8" ht="15.5" x14ac:dyDescent="0.35">
      <c r="A404" s="76" t="s">
        <v>1681</v>
      </c>
      <c r="B404" s="76" t="s">
        <v>196</v>
      </c>
      <c r="C404" s="76" t="s">
        <v>1682</v>
      </c>
      <c r="D404" s="46">
        <v>41</v>
      </c>
      <c r="E404" s="46">
        <v>32</v>
      </c>
      <c r="F404" s="46">
        <v>47260</v>
      </c>
      <c r="G404" s="46">
        <v>86.754099999999994</v>
      </c>
      <c r="H404" s="46">
        <v>67.710499999999996</v>
      </c>
    </row>
    <row r="405" spans="1:8" ht="15.5" x14ac:dyDescent="0.35">
      <c r="A405" s="76" t="s">
        <v>1683</v>
      </c>
      <c r="B405" s="76" t="s">
        <v>196</v>
      </c>
      <c r="C405" s="76" t="s">
        <v>1684</v>
      </c>
      <c r="D405" s="46">
        <v>23</v>
      </c>
      <c r="E405" s="46">
        <v>21</v>
      </c>
      <c r="F405" s="46">
        <v>41708</v>
      </c>
      <c r="G405" s="46">
        <v>55.145299999999999</v>
      </c>
      <c r="H405" s="46">
        <v>50.350099999999998</v>
      </c>
    </row>
    <row r="406" spans="1:8" ht="15.5" x14ac:dyDescent="0.35">
      <c r="A406" s="76" t="s">
        <v>1685</v>
      </c>
      <c r="B406" s="76" t="s">
        <v>196</v>
      </c>
      <c r="C406" s="76" t="s">
        <v>1686</v>
      </c>
      <c r="D406" s="46">
        <v>36</v>
      </c>
      <c r="E406" s="46">
        <v>26</v>
      </c>
      <c r="F406" s="46">
        <v>43315</v>
      </c>
      <c r="G406" s="46">
        <v>83.112099999999998</v>
      </c>
      <c r="H406" s="46">
        <v>60.025399999999998</v>
      </c>
    </row>
    <row r="407" spans="1:8" ht="15.5" x14ac:dyDescent="0.35">
      <c r="A407" s="76" t="s">
        <v>1687</v>
      </c>
      <c r="B407" s="76" t="s">
        <v>196</v>
      </c>
      <c r="C407" s="76" t="s">
        <v>1688</v>
      </c>
      <c r="D407" s="46">
        <v>57</v>
      </c>
      <c r="E407" s="46">
        <v>46</v>
      </c>
      <c r="F407" s="46">
        <v>51750</v>
      </c>
      <c r="G407" s="46">
        <v>110.145</v>
      </c>
      <c r="H407" s="46">
        <v>88.888900000000007</v>
      </c>
    </row>
    <row r="408" spans="1:8" ht="15.5" x14ac:dyDescent="0.35">
      <c r="A408" s="76" t="s">
        <v>1689</v>
      </c>
      <c r="B408" s="76" t="s">
        <v>196</v>
      </c>
      <c r="C408" s="76" t="s">
        <v>1690</v>
      </c>
      <c r="D408" s="46">
        <v>28</v>
      </c>
      <c r="E408" s="46">
        <v>24</v>
      </c>
      <c r="F408" s="46">
        <v>44046</v>
      </c>
      <c r="G408" s="46">
        <v>63.569899999999997</v>
      </c>
      <c r="H408" s="46">
        <v>54.488500000000002</v>
      </c>
    </row>
    <row r="409" spans="1:8" ht="15.5" x14ac:dyDescent="0.35">
      <c r="A409" s="76" t="s">
        <v>1691</v>
      </c>
      <c r="B409" s="76" t="s">
        <v>196</v>
      </c>
      <c r="C409" s="76" t="s">
        <v>1692</v>
      </c>
      <c r="D409" s="46">
        <v>231</v>
      </c>
      <c r="E409" s="46">
        <v>202</v>
      </c>
      <c r="F409" s="46">
        <v>43274</v>
      </c>
      <c r="G409" s="46">
        <v>533.80799999999999</v>
      </c>
      <c r="H409" s="46">
        <v>466.79300000000001</v>
      </c>
    </row>
    <row r="410" spans="1:8" ht="15.5" x14ac:dyDescent="0.35">
      <c r="A410" s="76" t="s">
        <v>1693</v>
      </c>
      <c r="B410" s="76" t="s">
        <v>196</v>
      </c>
      <c r="C410" s="76" t="s">
        <v>1694</v>
      </c>
      <c r="D410" s="46">
        <v>8</v>
      </c>
      <c r="E410" s="46">
        <v>6</v>
      </c>
      <c r="F410" s="46">
        <v>45759</v>
      </c>
      <c r="G410" s="46">
        <v>17.482900000000001</v>
      </c>
      <c r="H410" s="46">
        <v>13.1122</v>
      </c>
    </row>
    <row r="411" spans="1:8" ht="15.5" x14ac:dyDescent="0.35">
      <c r="A411" s="76" t="s">
        <v>1695</v>
      </c>
      <c r="B411" s="76" t="s">
        <v>196</v>
      </c>
      <c r="C411" s="76" t="s">
        <v>1696</v>
      </c>
      <c r="D411" s="46">
        <v>92</v>
      </c>
      <c r="E411" s="46">
        <v>57</v>
      </c>
      <c r="F411" s="46">
        <v>45292</v>
      </c>
      <c r="G411" s="46">
        <v>203.126</v>
      </c>
      <c r="H411" s="46">
        <v>125.85</v>
      </c>
    </row>
    <row r="412" spans="1:8" ht="15.5" x14ac:dyDescent="0.35">
      <c r="A412" s="76" t="s">
        <v>1697</v>
      </c>
      <c r="B412" s="76" t="s">
        <v>196</v>
      </c>
      <c r="C412" s="76" t="s">
        <v>1698</v>
      </c>
      <c r="D412" s="46">
        <v>101</v>
      </c>
      <c r="E412" s="46">
        <v>68</v>
      </c>
      <c r="F412" s="46">
        <v>49201</v>
      </c>
      <c r="G412" s="46">
        <v>205.28</v>
      </c>
      <c r="H412" s="46">
        <v>138.209</v>
      </c>
    </row>
    <row r="413" spans="1:8" ht="15.5" x14ac:dyDescent="0.35">
      <c r="A413" s="76" t="s">
        <v>1699</v>
      </c>
      <c r="B413" s="76" t="s">
        <v>196</v>
      </c>
      <c r="C413" s="76" t="s">
        <v>1700</v>
      </c>
      <c r="D413" s="46">
        <v>25</v>
      </c>
      <c r="E413" s="46">
        <v>21</v>
      </c>
      <c r="F413" s="46">
        <v>43795</v>
      </c>
      <c r="G413" s="46">
        <v>57.084099999999999</v>
      </c>
      <c r="H413" s="46">
        <v>47.950699999999998</v>
      </c>
    </row>
    <row r="414" spans="1:8" ht="25" customHeight="1" x14ac:dyDescent="0.35">
      <c r="A414" s="74" t="s">
        <v>197</v>
      </c>
      <c r="B414" s="74" t="s">
        <v>198</v>
      </c>
      <c r="C414" s="76"/>
      <c r="D414" s="50">
        <v>10843</v>
      </c>
      <c r="E414" s="50">
        <v>9002</v>
      </c>
      <c r="F414" s="50">
        <v>3807962</v>
      </c>
      <c r="G414" s="50">
        <v>284.745</v>
      </c>
      <c r="H414" s="50">
        <v>236.399</v>
      </c>
    </row>
    <row r="415" spans="1:8" ht="25" customHeight="1" x14ac:dyDescent="0.35">
      <c r="A415" s="76" t="s">
        <v>1701</v>
      </c>
      <c r="B415" s="76" t="s">
        <v>198</v>
      </c>
      <c r="C415" s="76" t="s">
        <v>1702</v>
      </c>
      <c r="D415" s="46">
        <v>294</v>
      </c>
      <c r="E415" s="46">
        <v>246</v>
      </c>
      <c r="F415" s="46">
        <v>46171</v>
      </c>
      <c r="G415" s="46">
        <v>636.76300000000003</v>
      </c>
      <c r="H415" s="46">
        <v>532.80200000000002</v>
      </c>
    </row>
    <row r="416" spans="1:8" ht="15.5" x14ac:dyDescent="0.35">
      <c r="A416" s="76" t="s">
        <v>1703</v>
      </c>
      <c r="B416" s="76" t="s">
        <v>198</v>
      </c>
      <c r="C416" s="76" t="s">
        <v>1704</v>
      </c>
      <c r="D416" s="46">
        <v>72</v>
      </c>
      <c r="E416" s="46">
        <v>60</v>
      </c>
      <c r="F416" s="46">
        <v>42254</v>
      </c>
      <c r="G416" s="46">
        <v>170.398</v>
      </c>
      <c r="H416" s="46">
        <v>141.99799999999999</v>
      </c>
    </row>
    <row r="417" spans="1:8" ht="15.5" x14ac:dyDescent="0.35">
      <c r="A417" s="76" t="s">
        <v>1705</v>
      </c>
      <c r="B417" s="76" t="s">
        <v>198</v>
      </c>
      <c r="C417" s="76" t="s">
        <v>732</v>
      </c>
      <c r="D417" s="46">
        <v>134</v>
      </c>
      <c r="E417" s="46">
        <v>116</v>
      </c>
      <c r="F417" s="46">
        <v>42351</v>
      </c>
      <c r="G417" s="46">
        <v>316.40300000000002</v>
      </c>
      <c r="H417" s="46">
        <v>273.90100000000001</v>
      </c>
    </row>
    <row r="418" spans="1:8" ht="15.5" x14ac:dyDescent="0.35">
      <c r="A418" s="76" t="s">
        <v>1706</v>
      </c>
      <c r="B418" s="76" t="s">
        <v>198</v>
      </c>
      <c r="C418" s="76" t="s">
        <v>1707</v>
      </c>
      <c r="D418" s="46">
        <v>219</v>
      </c>
      <c r="E418" s="46">
        <v>151</v>
      </c>
      <c r="F418" s="46">
        <v>44191</v>
      </c>
      <c r="G418" s="46">
        <v>495.57600000000002</v>
      </c>
      <c r="H418" s="46">
        <v>341.69900000000001</v>
      </c>
    </row>
    <row r="419" spans="1:8" ht="15.5" x14ac:dyDescent="0.35">
      <c r="A419" s="76" t="s">
        <v>1708</v>
      </c>
      <c r="B419" s="76" t="s">
        <v>198</v>
      </c>
      <c r="C419" s="76" t="s">
        <v>1709</v>
      </c>
      <c r="D419" s="46">
        <v>97</v>
      </c>
      <c r="E419" s="46">
        <v>71</v>
      </c>
      <c r="F419" s="46">
        <v>42519</v>
      </c>
      <c r="G419" s="46">
        <v>228.13300000000001</v>
      </c>
      <c r="H419" s="46">
        <v>166.98400000000001</v>
      </c>
    </row>
    <row r="420" spans="1:8" ht="15.5" x14ac:dyDescent="0.35">
      <c r="A420" s="76" t="s">
        <v>1710</v>
      </c>
      <c r="B420" s="76" t="s">
        <v>198</v>
      </c>
      <c r="C420" s="76" t="s">
        <v>1711</v>
      </c>
      <c r="D420" s="46">
        <v>188</v>
      </c>
      <c r="E420" s="46">
        <v>171</v>
      </c>
      <c r="F420" s="46">
        <v>45583</v>
      </c>
      <c r="G420" s="46">
        <v>412.43400000000003</v>
      </c>
      <c r="H420" s="46">
        <v>375.14</v>
      </c>
    </row>
    <row r="421" spans="1:8" ht="15.5" x14ac:dyDescent="0.35">
      <c r="A421" s="76" t="s">
        <v>1712</v>
      </c>
      <c r="B421" s="76" t="s">
        <v>198</v>
      </c>
      <c r="C421" s="76" t="s">
        <v>1713</v>
      </c>
      <c r="D421" s="46">
        <v>36</v>
      </c>
      <c r="E421" s="46">
        <v>28</v>
      </c>
      <c r="F421" s="46">
        <v>39299</v>
      </c>
      <c r="G421" s="46">
        <v>91.605400000000003</v>
      </c>
      <c r="H421" s="46">
        <v>71.248599999999996</v>
      </c>
    </row>
    <row r="422" spans="1:8" ht="15.5" x14ac:dyDescent="0.35">
      <c r="A422" s="76" t="s">
        <v>1714</v>
      </c>
      <c r="B422" s="76" t="s">
        <v>198</v>
      </c>
      <c r="C422" s="76" t="s">
        <v>1715</v>
      </c>
      <c r="D422" s="46">
        <v>180</v>
      </c>
      <c r="E422" s="46">
        <v>150</v>
      </c>
      <c r="F422" s="46">
        <v>40145</v>
      </c>
      <c r="G422" s="46">
        <v>448.375</v>
      </c>
      <c r="H422" s="46">
        <v>373.64600000000002</v>
      </c>
    </row>
    <row r="423" spans="1:8" ht="15.5" x14ac:dyDescent="0.35">
      <c r="A423" s="76" t="s">
        <v>1716</v>
      </c>
      <c r="B423" s="76" t="s">
        <v>198</v>
      </c>
      <c r="C423" s="76" t="s">
        <v>1717</v>
      </c>
      <c r="D423" s="46">
        <v>61</v>
      </c>
      <c r="E423" s="46">
        <v>55</v>
      </c>
      <c r="F423" s="46">
        <v>41359</v>
      </c>
      <c r="G423" s="46">
        <v>147.489</v>
      </c>
      <c r="H423" s="46">
        <v>132.982</v>
      </c>
    </row>
    <row r="424" spans="1:8" ht="15.5" x14ac:dyDescent="0.35">
      <c r="A424" s="76" t="s">
        <v>1718</v>
      </c>
      <c r="B424" s="76" t="s">
        <v>198</v>
      </c>
      <c r="C424" s="76" t="s">
        <v>1719</v>
      </c>
      <c r="D424" s="46">
        <v>107</v>
      </c>
      <c r="E424" s="46">
        <v>94</v>
      </c>
      <c r="F424" s="46">
        <v>47276</v>
      </c>
      <c r="G424" s="46">
        <v>226.33</v>
      </c>
      <c r="H424" s="46">
        <v>198.83199999999999</v>
      </c>
    </row>
    <row r="425" spans="1:8" ht="15.5" x14ac:dyDescent="0.35">
      <c r="A425" s="76" t="s">
        <v>1720</v>
      </c>
      <c r="B425" s="76" t="s">
        <v>198</v>
      </c>
      <c r="C425" s="76" t="s">
        <v>1721</v>
      </c>
      <c r="D425" s="46">
        <v>220</v>
      </c>
      <c r="E425" s="46">
        <v>211</v>
      </c>
      <c r="F425" s="46">
        <v>40790</v>
      </c>
      <c r="G425" s="46">
        <v>539.34799999999996</v>
      </c>
      <c r="H425" s="46">
        <v>517.28399999999999</v>
      </c>
    </row>
    <row r="426" spans="1:8" ht="15.5" x14ac:dyDescent="0.35">
      <c r="A426" s="76" t="s">
        <v>1722</v>
      </c>
      <c r="B426" s="76" t="s">
        <v>198</v>
      </c>
      <c r="C426" s="76" t="s">
        <v>1723</v>
      </c>
      <c r="D426" s="46">
        <v>126</v>
      </c>
      <c r="E426" s="46">
        <v>110</v>
      </c>
      <c r="F426" s="46">
        <v>41451</v>
      </c>
      <c r="G426" s="46">
        <v>303.97300000000001</v>
      </c>
      <c r="H426" s="46">
        <v>265.37400000000002</v>
      </c>
    </row>
    <row r="427" spans="1:8" ht="15.5" x14ac:dyDescent="0.35">
      <c r="A427" s="76" t="s">
        <v>1724</v>
      </c>
      <c r="B427" s="76" t="s">
        <v>198</v>
      </c>
      <c r="C427" s="76" t="s">
        <v>1725</v>
      </c>
      <c r="D427" s="46">
        <v>82</v>
      </c>
      <c r="E427" s="46">
        <v>78</v>
      </c>
      <c r="F427" s="46">
        <v>43844</v>
      </c>
      <c r="G427" s="46">
        <v>187.02699999999999</v>
      </c>
      <c r="H427" s="46">
        <v>177.90299999999999</v>
      </c>
    </row>
    <row r="428" spans="1:8" ht="15.5" x14ac:dyDescent="0.35">
      <c r="A428" s="76" t="s">
        <v>1726</v>
      </c>
      <c r="B428" s="76" t="s">
        <v>198</v>
      </c>
      <c r="C428" s="76" t="s">
        <v>1727</v>
      </c>
      <c r="D428" s="46">
        <v>154</v>
      </c>
      <c r="E428" s="46">
        <v>111</v>
      </c>
      <c r="F428" s="46">
        <v>41541</v>
      </c>
      <c r="G428" s="46">
        <v>370.71800000000002</v>
      </c>
      <c r="H428" s="46">
        <v>267.20600000000002</v>
      </c>
    </row>
    <row r="429" spans="1:8" ht="15.5" x14ac:dyDescent="0.35">
      <c r="A429" s="76" t="s">
        <v>1728</v>
      </c>
      <c r="B429" s="76" t="s">
        <v>198</v>
      </c>
      <c r="C429" s="76" t="s">
        <v>734</v>
      </c>
      <c r="D429" s="46">
        <v>105</v>
      </c>
      <c r="E429" s="46">
        <v>89</v>
      </c>
      <c r="F429" s="46">
        <v>42275</v>
      </c>
      <c r="G429" s="46">
        <v>248.374</v>
      </c>
      <c r="H429" s="46">
        <v>210.52600000000001</v>
      </c>
    </row>
    <row r="430" spans="1:8" ht="15.5" x14ac:dyDescent="0.35">
      <c r="A430" s="76" t="s">
        <v>1729</v>
      </c>
      <c r="B430" s="76" t="s">
        <v>198</v>
      </c>
      <c r="C430" s="76" t="s">
        <v>1730</v>
      </c>
      <c r="D430" s="46">
        <v>183</v>
      </c>
      <c r="E430" s="46">
        <v>151</v>
      </c>
      <c r="F430" s="46">
        <v>42265</v>
      </c>
      <c r="G430" s="46">
        <v>432.98200000000003</v>
      </c>
      <c r="H430" s="46">
        <v>357.27</v>
      </c>
    </row>
    <row r="431" spans="1:8" ht="15.5" x14ac:dyDescent="0.35">
      <c r="A431" s="76" t="s">
        <v>1731</v>
      </c>
      <c r="B431" s="76" t="s">
        <v>198</v>
      </c>
      <c r="C431" s="76" t="s">
        <v>1732</v>
      </c>
      <c r="D431" s="46">
        <v>72</v>
      </c>
      <c r="E431" s="46">
        <v>53</v>
      </c>
      <c r="F431" s="46">
        <v>39260</v>
      </c>
      <c r="G431" s="46">
        <v>183.393</v>
      </c>
      <c r="H431" s="46">
        <v>134.99700000000001</v>
      </c>
    </row>
    <row r="432" spans="1:8" ht="15.5" x14ac:dyDescent="0.35">
      <c r="A432" s="76" t="s">
        <v>1733</v>
      </c>
      <c r="B432" s="76" t="s">
        <v>198</v>
      </c>
      <c r="C432" s="76" t="s">
        <v>798</v>
      </c>
      <c r="D432" s="46">
        <v>72</v>
      </c>
      <c r="E432" s="46">
        <v>61</v>
      </c>
      <c r="F432" s="46">
        <v>45526</v>
      </c>
      <c r="G432" s="46">
        <v>158.15100000000001</v>
      </c>
      <c r="H432" s="46">
        <v>133.989</v>
      </c>
    </row>
    <row r="433" spans="1:8" ht="15.5" x14ac:dyDescent="0.35">
      <c r="A433" s="76" t="s">
        <v>1734</v>
      </c>
      <c r="B433" s="76" t="s">
        <v>198</v>
      </c>
      <c r="C433" s="76" t="s">
        <v>800</v>
      </c>
      <c r="D433" s="46">
        <v>215</v>
      </c>
      <c r="E433" s="46">
        <v>180</v>
      </c>
      <c r="F433" s="46">
        <v>45502</v>
      </c>
      <c r="G433" s="46">
        <v>472.50700000000001</v>
      </c>
      <c r="H433" s="46">
        <v>395.58699999999999</v>
      </c>
    </row>
    <row r="434" spans="1:8" ht="15.5" x14ac:dyDescent="0.35">
      <c r="A434" s="76" t="s">
        <v>1735</v>
      </c>
      <c r="B434" s="76" t="s">
        <v>198</v>
      </c>
      <c r="C434" s="76" t="s">
        <v>736</v>
      </c>
      <c r="D434" s="46">
        <v>66</v>
      </c>
      <c r="E434" s="46">
        <v>52</v>
      </c>
      <c r="F434" s="46">
        <v>42525</v>
      </c>
      <c r="G434" s="46">
        <v>155.203</v>
      </c>
      <c r="H434" s="46">
        <v>122.28100000000001</v>
      </c>
    </row>
    <row r="435" spans="1:8" ht="15.5" x14ac:dyDescent="0.35">
      <c r="A435" s="76" t="s">
        <v>1736</v>
      </c>
      <c r="B435" s="76" t="s">
        <v>198</v>
      </c>
      <c r="C435" s="76" t="s">
        <v>1737</v>
      </c>
      <c r="D435" s="46">
        <v>109</v>
      </c>
      <c r="E435" s="46">
        <v>94</v>
      </c>
      <c r="F435" s="46">
        <v>44055</v>
      </c>
      <c r="G435" s="46">
        <v>247.41800000000001</v>
      </c>
      <c r="H435" s="46">
        <v>213.37</v>
      </c>
    </row>
    <row r="436" spans="1:8" ht="15.5" x14ac:dyDescent="0.35">
      <c r="A436" s="76" t="s">
        <v>1738</v>
      </c>
      <c r="B436" s="76" t="s">
        <v>198</v>
      </c>
      <c r="C436" s="76" t="s">
        <v>1739</v>
      </c>
      <c r="D436" s="46">
        <v>85</v>
      </c>
      <c r="E436" s="46">
        <v>70</v>
      </c>
      <c r="F436" s="46">
        <v>39123</v>
      </c>
      <c r="G436" s="46">
        <v>217.26400000000001</v>
      </c>
      <c r="H436" s="46">
        <v>178.923</v>
      </c>
    </row>
    <row r="437" spans="1:8" ht="15.5" x14ac:dyDescent="0.35">
      <c r="A437" s="76" t="s">
        <v>1740</v>
      </c>
      <c r="B437" s="76" t="s">
        <v>198</v>
      </c>
      <c r="C437" s="76" t="s">
        <v>1741</v>
      </c>
      <c r="D437" s="46">
        <v>72</v>
      </c>
      <c r="E437" s="46">
        <v>52</v>
      </c>
      <c r="F437" s="46">
        <v>44715</v>
      </c>
      <c r="G437" s="46">
        <v>161.02000000000001</v>
      </c>
      <c r="H437" s="46">
        <v>116.292</v>
      </c>
    </row>
    <row r="438" spans="1:8" ht="15.5" x14ac:dyDescent="0.35">
      <c r="A438" s="76" t="s">
        <v>1742</v>
      </c>
      <c r="B438" s="76" t="s">
        <v>198</v>
      </c>
      <c r="C438" s="76" t="s">
        <v>1743</v>
      </c>
      <c r="D438" s="46">
        <v>115</v>
      </c>
      <c r="E438" s="46">
        <v>100</v>
      </c>
      <c r="F438" s="46">
        <v>38905</v>
      </c>
      <c r="G438" s="46">
        <v>295.59199999999998</v>
      </c>
      <c r="H438" s="46">
        <v>257.036</v>
      </c>
    </row>
    <row r="439" spans="1:8" ht="15.5" x14ac:dyDescent="0.35">
      <c r="A439" s="76" t="s">
        <v>1744</v>
      </c>
      <c r="B439" s="76" t="s">
        <v>198</v>
      </c>
      <c r="C439" s="76" t="s">
        <v>1745</v>
      </c>
      <c r="D439" s="46">
        <v>76</v>
      </c>
      <c r="E439" s="46">
        <v>63</v>
      </c>
      <c r="F439" s="46">
        <v>39695</v>
      </c>
      <c r="G439" s="46">
        <v>191.46</v>
      </c>
      <c r="H439" s="46">
        <v>158.71</v>
      </c>
    </row>
    <row r="440" spans="1:8" ht="15.5" x14ac:dyDescent="0.35">
      <c r="A440" s="76" t="s">
        <v>1746</v>
      </c>
      <c r="B440" s="76" t="s">
        <v>198</v>
      </c>
      <c r="C440" s="76" t="s">
        <v>710</v>
      </c>
      <c r="D440" s="46">
        <v>34</v>
      </c>
      <c r="E440" s="46">
        <v>27</v>
      </c>
      <c r="F440" s="46">
        <v>38262</v>
      </c>
      <c r="G440" s="46">
        <v>88.861000000000004</v>
      </c>
      <c r="H440" s="46">
        <v>70.566100000000006</v>
      </c>
    </row>
    <row r="441" spans="1:8" ht="15.5" x14ac:dyDescent="0.35">
      <c r="A441" s="76" t="s">
        <v>1747</v>
      </c>
      <c r="B441" s="76" t="s">
        <v>198</v>
      </c>
      <c r="C441" s="76" t="s">
        <v>1748</v>
      </c>
      <c r="D441" s="46">
        <v>46</v>
      </c>
      <c r="E441" s="46">
        <v>41</v>
      </c>
      <c r="F441" s="46">
        <v>39976</v>
      </c>
      <c r="G441" s="46">
        <v>115.069</v>
      </c>
      <c r="H441" s="46">
        <v>102.562</v>
      </c>
    </row>
    <row r="442" spans="1:8" ht="15.5" x14ac:dyDescent="0.35">
      <c r="A442" s="76" t="s">
        <v>1749</v>
      </c>
      <c r="B442" s="76" t="s">
        <v>198</v>
      </c>
      <c r="C442" s="76" t="s">
        <v>1750</v>
      </c>
      <c r="D442" s="46">
        <v>166</v>
      </c>
      <c r="E442" s="46">
        <v>134</v>
      </c>
      <c r="F442" s="46">
        <v>46212</v>
      </c>
      <c r="G442" s="46">
        <v>359.214</v>
      </c>
      <c r="H442" s="46">
        <v>289.96800000000002</v>
      </c>
    </row>
    <row r="443" spans="1:8" ht="15.5" x14ac:dyDescent="0.35">
      <c r="A443" s="76" t="s">
        <v>1751</v>
      </c>
      <c r="B443" s="76" t="s">
        <v>198</v>
      </c>
      <c r="C443" s="76" t="s">
        <v>1752</v>
      </c>
      <c r="D443" s="46">
        <v>248</v>
      </c>
      <c r="E443" s="46">
        <v>231</v>
      </c>
      <c r="F443" s="46">
        <v>42533</v>
      </c>
      <c r="G443" s="46">
        <v>583.077</v>
      </c>
      <c r="H443" s="46">
        <v>543.10799999999995</v>
      </c>
    </row>
    <row r="444" spans="1:8" ht="15.5" x14ac:dyDescent="0.35">
      <c r="A444" s="76" t="s">
        <v>1753</v>
      </c>
      <c r="B444" s="76" t="s">
        <v>198</v>
      </c>
      <c r="C444" s="76" t="s">
        <v>696</v>
      </c>
      <c r="D444" s="46">
        <v>168</v>
      </c>
      <c r="E444" s="46">
        <v>140</v>
      </c>
      <c r="F444" s="46">
        <v>45610</v>
      </c>
      <c r="G444" s="46">
        <v>368.34</v>
      </c>
      <c r="H444" s="46">
        <v>306.95</v>
      </c>
    </row>
    <row r="445" spans="1:8" ht="15.5" x14ac:dyDescent="0.35">
      <c r="A445" s="76" t="s">
        <v>1754</v>
      </c>
      <c r="B445" s="76" t="s">
        <v>198</v>
      </c>
      <c r="C445" s="76" t="s">
        <v>712</v>
      </c>
      <c r="D445" s="46">
        <v>192</v>
      </c>
      <c r="E445" s="46">
        <v>176</v>
      </c>
      <c r="F445" s="46">
        <v>38852</v>
      </c>
      <c r="G445" s="46">
        <v>494.18299999999999</v>
      </c>
      <c r="H445" s="46">
        <v>453.00099999999998</v>
      </c>
    </row>
    <row r="446" spans="1:8" ht="15.5" x14ac:dyDescent="0.35">
      <c r="A446" s="76" t="s">
        <v>1755</v>
      </c>
      <c r="B446" s="76" t="s">
        <v>198</v>
      </c>
      <c r="C446" s="76" t="s">
        <v>772</v>
      </c>
      <c r="D446" s="46">
        <v>32</v>
      </c>
      <c r="E446" s="46">
        <v>26</v>
      </c>
      <c r="F446" s="46">
        <v>42644</v>
      </c>
      <c r="G446" s="46">
        <v>75.039900000000003</v>
      </c>
      <c r="H446" s="46">
        <v>60.969900000000003</v>
      </c>
    </row>
    <row r="447" spans="1:8" ht="15.5" x14ac:dyDescent="0.35">
      <c r="A447" s="76" t="s">
        <v>1756</v>
      </c>
      <c r="B447" s="76" t="s">
        <v>198</v>
      </c>
      <c r="C447" s="76" t="s">
        <v>1757</v>
      </c>
      <c r="D447" s="46">
        <v>23</v>
      </c>
      <c r="E447" s="46">
        <v>19</v>
      </c>
      <c r="F447" s="46">
        <v>41112</v>
      </c>
      <c r="G447" s="46">
        <v>55.944699999999997</v>
      </c>
      <c r="H447" s="46">
        <v>46.215200000000003</v>
      </c>
    </row>
    <row r="448" spans="1:8" ht="15.5" x14ac:dyDescent="0.35">
      <c r="A448" s="76" t="s">
        <v>1758</v>
      </c>
      <c r="B448" s="76" t="s">
        <v>198</v>
      </c>
      <c r="C448" s="76" t="s">
        <v>1759</v>
      </c>
      <c r="D448" s="46">
        <v>136</v>
      </c>
      <c r="E448" s="46">
        <v>106</v>
      </c>
      <c r="F448" s="46">
        <v>42844</v>
      </c>
      <c r="G448" s="46">
        <v>317.43099999999998</v>
      </c>
      <c r="H448" s="46">
        <v>247.40899999999999</v>
      </c>
    </row>
    <row r="449" spans="1:8" ht="15.5" x14ac:dyDescent="0.35">
      <c r="A449" s="76" t="s">
        <v>1760</v>
      </c>
      <c r="B449" s="76" t="s">
        <v>198</v>
      </c>
      <c r="C449" s="76" t="s">
        <v>1761</v>
      </c>
      <c r="D449" s="46">
        <v>37</v>
      </c>
      <c r="E449" s="46">
        <v>32</v>
      </c>
      <c r="F449" s="46">
        <v>41014</v>
      </c>
      <c r="G449" s="46">
        <v>90.213099999999997</v>
      </c>
      <c r="H449" s="46">
        <v>78.022099999999995</v>
      </c>
    </row>
    <row r="450" spans="1:8" ht="15.5" x14ac:dyDescent="0.35">
      <c r="A450" s="76" t="s">
        <v>1762</v>
      </c>
      <c r="B450" s="76" t="s">
        <v>198</v>
      </c>
      <c r="C450" s="76" t="s">
        <v>1763</v>
      </c>
      <c r="D450" s="46">
        <v>76</v>
      </c>
      <c r="E450" s="46">
        <v>64</v>
      </c>
      <c r="F450" s="46">
        <v>40173</v>
      </c>
      <c r="G450" s="46">
        <v>189.18199999999999</v>
      </c>
      <c r="H450" s="46">
        <v>159.31100000000001</v>
      </c>
    </row>
    <row r="451" spans="1:8" ht="15.5" x14ac:dyDescent="0.35">
      <c r="A451" s="76" t="s">
        <v>1764</v>
      </c>
      <c r="B451" s="76" t="s">
        <v>198</v>
      </c>
      <c r="C451" s="76" t="s">
        <v>740</v>
      </c>
      <c r="D451" s="46">
        <v>115</v>
      </c>
      <c r="E451" s="46">
        <v>90</v>
      </c>
      <c r="F451" s="46">
        <v>41005</v>
      </c>
      <c r="G451" s="46">
        <v>280.45400000000001</v>
      </c>
      <c r="H451" s="46">
        <v>219.48500000000001</v>
      </c>
    </row>
    <row r="452" spans="1:8" ht="15.5" x14ac:dyDescent="0.35">
      <c r="A452" s="76" t="s">
        <v>1765</v>
      </c>
      <c r="B452" s="76" t="s">
        <v>198</v>
      </c>
      <c r="C452" s="76" t="s">
        <v>1766</v>
      </c>
      <c r="D452" s="46">
        <v>179</v>
      </c>
      <c r="E452" s="46">
        <v>141</v>
      </c>
      <c r="F452" s="46">
        <v>40767</v>
      </c>
      <c r="G452" s="46">
        <v>439.08100000000002</v>
      </c>
      <c r="H452" s="46">
        <v>345.86799999999999</v>
      </c>
    </row>
    <row r="453" spans="1:8" ht="15.5" x14ac:dyDescent="0.35">
      <c r="A453" s="76" t="s">
        <v>1767</v>
      </c>
      <c r="B453" s="76" t="s">
        <v>198</v>
      </c>
      <c r="C453" s="76" t="s">
        <v>1768</v>
      </c>
      <c r="D453" s="46">
        <v>96</v>
      </c>
      <c r="E453" s="46">
        <v>88</v>
      </c>
      <c r="F453" s="46">
        <v>40040</v>
      </c>
      <c r="G453" s="46">
        <v>239.76</v>
      </c>
      <c r="H453" s="46">
        <v>219.78</v>
      </c>
    </row>
    <row r="454" spans="1:8" ht="15.5" x14ac:dyDescent="0.35">
      <c r="A454" s="76" t="s">
        <v>1769</v>
      </c>
      <c r="B454" s="76" t="s">
        <v>198</v>
      </c>
      <c r="C454" s="76" t="s">
        <v>716</v>
      </c>
      <c r="D454" s="46">
        <v>150</v>
      </c>
      <c r="E454" s="46">
        <v>113</v>
      </c>
      <c r="F454" s="46">
        <v>41985</v>
      </c>
      <c r="G454" s="46">
        <v>357.27</v>
      </c>
      <c r="H454" s="46">
        <v>269.14400000000001</v>
      </c>
    </row>
    <row r="455" spans="1:8" ht="15.5" x14ac:dyDescent="0.35">
      <c r="A455" s="76" t="s">
        <v>1770</v>
      </c>
      <c r="B455" s="76" t="s">
        <v>198</v>
      </c>
      <c r="C455" s="76" t="s">
        <v>742</v>
      </c>
      <c r="D455" s="46">
        <v>115</v>
      </c>
      <c r="E455" s="46">
        <v>91</v>
      </c>
      <c r="F455" s="46">
        <v>41724</v>
      </c>
      <c r="G455" s="46">
        <v>275.62099999999998</v>
      </c>
      <c r="H455" s="46">
        <v>218.1</v>
      </c>
    </row>
    <row r="456" spans="1:8" ht="15.5" x14ac:dyDescent="0.35">
      <c r="A456" s="76" t="s">
        <v>1771</v>
      </c>
      <c r="B456" s="76" t="s">
        <v>198</v>
      </c>
      <c r="C456" s="76" t="s">
        <v>774</v>
      </c>
      <c r="D456" s="46">
        <v>87</v>
      </c>
      <c r="E456" s="46">
        <v>78</v>
      </c>
      <c r="F456" s="46">
        <v>38996</v>
      </c>
      <c r="G456" s="46">
        <v>223.1</v>
      </c>
      <c r="H456" s="46">
        <v>200.02099999999999</v>
      </c>
    </row>
    <row r="457" spans="1:8" ht="15.5" x14ac:dyDescent="0.35">
      <c r="A457" s="76" t="s">
        <v>1772</v>
      </c>
      <c r="B457" s="76" t="s">
        <v>198</v>
      </c>
      <c r="C457" s="76" t="s">
        <v>1773</v>
      </c>
      <c r="D457" s="46">
        <v>130</v>
      </c>
      <c r="E457" s="46">
        <v>116</v>
      </c>
      <c r="F457" s="46">
        <v>42337</v>
      </c>
      <c r="G457" s="46">
        <v>307.06</v>
      </c>
      <c r="H457" s="46">
        <v>273.99200000000002</v>
      </c>
    </row>
    <row r="458" spans="1:8" ht="15.5" x14ac:dyDescent="0.35">
      <c r="A458" s="76" t="s">
        <v>1774</v>
      </c>
      <c r="B458" s="76" t="s">
        <v>198</v>
      </c>
      <c r="C458" s="76" t="s">
        <v>1775</v>
      </c>
      <c r="D458" s="46">
        <v>133</v>
      </c>
      <c r="E458" s="46">
        <v>114</v>
      </c>
      <c r="F458" s="46">
        <v>46904</v>
      </c>
      <c r="G458" s="46">
        <v>283.55799999999999</v>
      </c>
      <c r="H458" s="46">
        <v>243.05</v>
      </c>
    </row>
    <row r="459" spans="1:8" ht="15.5" x14ac:dyDescent="0.35">
      <c r="A459" s="76" t="s">
        <v>1776</v>
      </c>
      <c r="B459" s="76" t="s">
        <v>198</v>
      </c>
      <c r="C459" s="76" t="s">
        <v>720</v>
      </c>
      <c r="D459" s="46">
        <v>89</v>
      </c>
      <c r="E459" s="46">
        <v>68</v>
      </c>
      <c r="F459" s="46">
        <v>40762</v>
      </c>
      <c r="G459" s="46">
        <v>218.34100000000001</v>
      </c>
      <c r="H459" s="46">
        <v>166.822</v>
      </c>
    </row>
    <row r="460" spans="1:8" ht="15.5" x14ac:dyDescent="0.35">
      <c r="A460" s="76" t="s">
        <v>1777</v>
      </c>
      <c r="B460" s="76" t="s">
        <v>198</v>
      </c>
      <c r="C460" s="76" t="s">
        <v>1778</v>
      </c>
      <c r="D460" s="46">
        <v>48</v>
      </c>
      <c r="E460" s="46">
        <v>36</v>
      </c>
      <c r="F460" s="46">
        <v>39349</v>
      </c>
      <c r="G460" s="46">
        <v>121.985</v>
      </c>
      <c r="H460" s="46">
        <v>91.489000000000004</v>
      </c>
    </row>
    <row r="461" spans="1:8" ht="15.5" x14ac:dyDescent="0.35">
      <c r="A461" s="76" t="s">
        <v>1779</v>
      </c>
      <c r="B461" s="76" t="s">
        <v>198</v>
      </c>
      <c r="C461" s="76" t="s">
        <v>1780</v>
      </c>
      <c r="D461" s="46">
        <v>131</v>
      </c>
      <c r="E461" s="46">
        <v>97</v>
      </c>
      <c r="F461" s="46">
        <v>43337</v>
      </c>
      <c r="G461" s="46">
        <v>302.28199999999998</v>
      </c>
      <c r="H461" s="46">
        <v>223.827</v>
      </c>
    </row>
    <row r="462" spans="1:8" ht="15.5" x14ac:dyDescent="0.35">
      <c r="A462" s="76" t="s">
        <v>1781</v>
      </c>
      <c r="B462" s="76" t="s">
        <v>198</v>
      </c>
      <c r="C462" s="76" t="s">
        <v>802</v>
      </c>
      <c r="D462" s="46">
        <v>66</v>
      </c>
      <c r="E462" s="46">
        <v>54</v>
      </c>
      <c r="F462" s="46">
        <v>43452</v>
      </c>
      <c r="G462" s="46">
        <v>151.892</v>
      </c>
      <c r="H462" s="46">
        <v>124.27500000000001</v>
      </c>
    </row>
    <row r="463" spans="1:8" ht="15.5" x14ac:dyDescent="0.35">
      <c r="A463" s="76" t="s">
        <v>1782</v>
      </c>
      <c r="B463" s="76" t="s">
        <v>198</v>
      </c>
      <c r="C463" s="76" t="s">
        <v>1783</v>
      </c>
      <c r="D463" s="46">
        <v>174</v>
      </c>
      <c r="E463" s="46">
        <v>158</v>
      </c>
      <c r="F463" s="46">
        <v>46071</v>
      </c>
      <c r="G463" s="46">
        <v>377.678</v>
      </c>
      <c r="H463" s="46">
        <v>342.94900000000001</v>
      </c>
    </row>
    <row r="464" spans="1:8" ht="15.5" x14ac:dyDescent="0.35">
      <c r="A464" s="76" t="s">
        <v>1784</v>
      </c>
      <c r="B464" s="76" t="s">
        <v>198</v>
      </c>
      <c r="C464" s="76" t="s">
        <v>1785</v>
      </c>
      <c r="D464" s="46">
        <v>33</v>
      </c>
      <c r="E464" s="46">
        <v>28</v>
      </c>
      <c r="F464" s="46">
        <v>32956</v>
      </c>
      <c r="G464" s="46">
        <v>100.134</v>
      </c>
      <c r="H464" s="46">
        <v>84.961799999999997</v>
      </c>
    </row>
    <row r="465" spans="1:8" ht="15.5" x14ac:dyDescent="0.35">
      <c r="A465" s="76" t="s">
        <v>1786</v>
      </c>
      <c r="B465" s="76" t="s">
        <v>198</v>
      </c>
      <c r="C465" s="76" t="s">
        <v>1787</v>
      </c>
      <c r="D465" s="46">
        <v>97</v>
      </c>
      <c r="E465" s="46">
        <v>88</v>
      </c>
      <c r="F465" s="46">
        <v>31819</v>
      </c>
      <c r="G465" s="46">
        <v>304.84899999999999</v>
      </c>
      <c r="H465" s="46">
        <v>276.56400000000002</v>
      </c>
    </row>
    <row r="466" spans="1:8" ht="15.5" x14ac:dyDescent="0.35">
      <c r="A466" s="76" t="s">
        <v>1788</v>
      </c>
      <c r="B466" s="76" t="s">
        <v>198</v>
      </c>
      <c r="C466" s="76" t="s">
        <v>700</v>
      </c>
      <c r="D466" s="46">
        <v>113</v>
      </c>
      <c r="E466" s="46">
        <v>97</v>
      </c>
      <c r="F466" s="46">
        <v>42024</v>
      </c>
      <c r="G466" s="46">
        <v>268.89400000000001</v>
      </c>
      <c r="H466" s="46">
        <v>230.82</v>
      </c>
    </row>
    <row r="467" spans="1:8" ht="15.5" x14ac:dyDescent="0.35">
      <c r="A467" s="76" t="s">
        <v>1789</v>
      </c>
      <c r="B467" s="76" t="s">
        <v>198</v>
      </c>
      <c r="C467" s="76" t="s">
        <v>1790</v>
      </c>
      <c r="D467" s="46">
        <v>90</v>
      </c>
      <c r="E467" s="46">
        <v>74</v>
      </c>
      <c r="F467" s="46">
        <v>41691</v>
      </c>
      <c r="G467" s="46">
        <v>215.874</v>
      </c>
      <c r="H467" s="46">
        <v>177.49600000000001</v>
      </c>
    </row>
    <row r="468" spans="1:8" ht="15.5" x14ac:dyDescent="0.35">
      <c r="A468" s="76" t="s">
        <v>1791</v>
      </c>
      <c r="B468" s="76" t="s">
        <v>198</v>
      </c>
      <c r="C468" s="76" t="s">
        <v>1792</v>
      </c>
      <c r="D468" s="46">
        <v>89</v>
      </c>
      <c r="E468" s="46">
        <v>85</v>
      </c>
      <c r="F468" s="46">
        <v>44117</v>
      </c>
      <c r="G468" s="46">
        <v>201.73599999999999</v>
      </c>
      <c r="H468" s="46">
        <v>192.66900000000001</v>
      </c>
    </row>
    <row r="469" spans="1:8" ht="15.5" x14ac:dyDescent="0.35">
      <c r="A469" s="76" t="s">
        <v>1793</v>
      </c>
      <c r="B469" s="76" t="s">
        <v>198</v>
      </c>
      <c r="C469" s="76" t="s">
        <v>1794</v>
      </c>
      <c r="D469" s="46">
        <v>50</v>
      </c>
      <c r="E469" s="46">
        <v>42</v>
      </c>
      <c r="F469" s="46">
        <v>39109</v>
      </c>
      <c r="G469" s="46">
        <v>127.848</v>
      </c>
      <c r="H469" s="46">
        <v>107.392</v>
      </c>
    </row>
    <row r="470" spans="1:8" ht="15.5" x14ac:dyDescent="0.35">
      <c r="A470" s="76" t="s">
        <v>1795</v>
      </c>
      <c r="B470" s="76" t="s">
        <v>198</v>
      </c>
      <c r="C470" s="76" t="s">
        <v>804</v>
      </c>
      <c r="D470" s="46">
        <v>112</v>
      </c>
      <c r="E470" s="46">
        <v>105</v>
      </c>
      <c r="F470" s="46">
        <v>40896</v>
      </c>
      <c r="G470" s="46">
        <v>273.86500000000001</v>
      </c>
      <c r="H470" s="46">
        <v>256.74900000000002</v>
      </c>
    </row>
    <row r="471" spans="1:8" ht="15.5" x14ac:dyDescent="0.35">
      <c r="A471" s="76" t="s">
        <v>1796</v>
      </c>
      <c r="B471" s="76" t="s">
        <v>198</v>
      </c>
      <c r="C471" s="76" t="s">
        <v>1797</v>
      </c>
      <c r="D471" s="46">
        <v>117</v>
      </c>
      <c r="E471" s="46">
        <v>79</v>
      </c>
      <c r="F471" s="46">
        <v>48798</v>
      </c>
      <c r="G471" s="46">
        <v>239.76400000000001</v>
      </c>
      <c r="H471" s="46">
        <v>161.892</v>
      </c>
    </row>
    <row r="472" spans="1:8" ht="15.5" x14ac:dyDescent="0.35">
      <c r="A472" s="76" t="s">
        <v>1798</v>
      </c>
      <c r="B472" s="76" t="s">
        <v>198</v>
      </c>
      <c r="C472" s="76" t="s">
        <v>1799</v>
      </c>
      <c r="D472" s="46">
        <v>126</v>
      </c>
      <c r="E472" s="46">
        <v>96</v>
      </c>
      <c r="F472" s="46">
        <v>40657</v>
      </c>
      <c r="G472" s="46">
        <v>309.91000000000003</v>
      </c>
      <c r="H472" s="46">
        <v>236.12200000000001</v>
      </c>
    </row>
    <row r="473" spans="1:8" ht="15.5" x14ac:dyDescent="0.35">
      <c r="A473" s="76" t="s">
        <v>1800</v>
      </c>
      <c r="B473" s="76" t="s">
        <v>198</v>
      </c>
      <c r="C473" s="76" t="s">
        <v>1801</v>
      </c>
      <c r="D473" s="46">
        <v>123</v>
      </c>
      <c r="E473" s="46">
        <v>116</v>
      </c>
      <c r="F473" s="46">
        <v>38908</v>
      </c>
      <c r="G473" s="46">
        <v>316.13</v>
      </c>
      <c r="H473" s="46">
        <v>298.13900000000001</v>
      </c>
    </row>
    <row r="474" spans="1:8" ht="15.5" x14ac:dyDescent="0.35">
      <c r="A474" s="76" t="s">
        <v>1802</v>
      </c>
      <c r="B474" s="76" t="s">
        <v>198</v>
      </c>
      <c r="C474" s="76" t="s">
        <v>1803</v>
      </c>
      <c r="D474" s="46">
        <v>67</v>
      </c>
      <c r="E474" s="46">
        <v>61</v>
      </c>
      <c r="F474" s="46">
        <v>38658</v>
      </c>
      <c r="G474" s="46">
        <v>173.315</v>
      </c>
      <c r="H474" s="46">
        <v>157.79400000000001</v>
      </c>
    </row>
    <row r="475" spans="1:8" ht="15.5" x14ac:dyDescent="0.35">
      <c r="A475" s="76" t="s">
        <v>1804</v>
      </c>
      <c r="B475" s="76" t="s">
        <v>198</v>
      </c>
      <c r="C475" s="76" t="s">
        <v>1805</v>
      </c>
      <c r="D475" s="46">
        <v>189</v>
      </c>
      <c r="E475" s="46">
        <v>174</v>
      </c>
      <c r="F475" s="46">
        <v>41102</v>
      </c>
      <c r="G475" s="46">
        <v>459.83199999999999</v>
      </c>
      <c r="H475" s="46">
        <v>423.33699999999999</v>
      </c>
    </row>
    <row r="476" spans="1:8" ht="15.5" x14ac:dyDescent="0.35">
      <c r="A476" s="76" t="s">
        <v>1806</v>
      </c>
      <c r="B476" s="76" t="s">
        <v>198</v>
      </c>
      <c r="C476" s="76" t="s">
        <v>1807</v>
      </c>
      <c r="D476" s="46">
        <v>109</v>
      </c>
      <c r="E476" s="46">
        <v>98</v>
      </c>
      <c r="F476" s="46">
        <v>41059</v>
      </c>
      <c r="G476" s="46">
        <v>265.47199999999998</v>
      </c>
      <c r="H476" s="46">
        <v>238.68100000000001</v>
      </c>
    </row>
    <row r="477" spans="1:8" ht="15.5" x14ac:dyDescent="0.35">
      <c r="A477" s="76" t="s">
        <v>1808</v>
      </c>
      <c r="B477" s="76" t="s">
        <v>198</v>
      </c>
      <c r="C477" s="76" t="s">
        <v>1809</v>
      </c>
      <c r="D477" s="46">
        <v>123</v>
      </c>
      <c r="E477" s="46">
        <v>114</v>
      </c>
      <c r="F477" s="46">
        <v>44686</v>
      </c>
      <c r="G477" s="46">
        <v>275.25400000000002</v>
      </c>
      <c r="H477" s="46">
        <v>255.113</v>
      </c>
    </row>
    <row r="478" spans="1:8" ht="15.5" x14ac:dyDescent="0.35">
      <c r="A478" s="76" t="s">
        <v>1810</v>
      </c>
      <c r="B478" s="76" t="s">
        <v>198</v>
      </c>
      <c r="C478" s="76" t="s">
        <v>1811</v>
      </c>
      <c r="D478" s="46">
        <v>72</v>
      </c>
      <c r="E478" s="46">
        <v>53</v>
      </c>
      <c r="F478" s="46">
        <v>42392</v>
      </c>
      <c r="G478" s="46">
        <v>169.84299999999999</v>
      </c>
      <c r="H478" s="46">
        <v>125.024</v>
      </c>
    </row>
    <row r="479" spans="1:8" ht="15.5" x14ac:dyDescent="0.35">
      <c r="A479" s="76" t="s">
        <v>1812</v>
      </c>
      <c r="B479" s="76" t="s">
        <v>198</v>
      </c>
      <c r="C479" s="76" t="s">
        <v>1813</v>
      </c>
      <c r="D479" s="46">
        <v>40</v>
      </c>
      <c r="E479" s="46">
        <v>30</v>
      </c>
      <c r="F479" s="46">
        <v>38165</v>
      </c>
      <c r="G479" s="46">
        <v>104.80800000000001</v>
      </c>
      <c r="H479" s="46">
        <v>78.606099999999998</v>
      </c>
    </row>
    <row r="480" spans="1:8" ht="15.5" x14ac:dyDescent="0.35">
      <c r="A480" s="76" t="s">
        <v>1814</v>
      </c>
      <c r="B480" s="76" t="s">
        <v>198</v>
      </c>
      <c r="C480" s="76" t="s">
        <v>1815</v>
      </c>
      <c r="D480" s="46">
        <v>108</v>
      </c>
      <c r="E480" s="46">
        <v>86</v>
      </c>
      <c r="F480" s="46">
        <v>40736</v>
      </c>
      <c r="G480" s="46">
        <v>265.12200000000001</v>
      </c>
      <c r="H480" s="46">
        <v>211.11500000000001</v>
      </c>
    </row>
    <row r="481" spans="1:8" ht="15.5" x14ac:dyDescent="0.35">
      <c r="A481" s="76" t="s">
        <v>1816</v>
      </c>
      <c r="B481" s="76" t="s">
        <v>198</v>
      </c>
      <c r="C481" s="76" t="s">
        <v>1817</v>
      </c>
      <c r="D481" s="46">
        <v>57</v>
      </c>
      <c r="E481" s="46">
        <v>45</v>
      </c>
      <c r="F481" s="46">
        <v>45419</v>
      </c>
      <c r="G481" s="46">
        <v>125.498</v>
      </c>
      <c r="H481" s="46">
        <v>99.077500000000001</v>
      </c>
    </row>
    <row r="482" spans="1:8" ht="15.5" x14ac:dyDescent="0.35">
      <c r="A482" s="76" t="s">
        <v>1818</v>
      </c>
      <c r="B482" s="76" t="s">
        <v>198</v>
      </c>
      <c r="C482" s="76" t="s">
        <v>1819</v>
      </c>
      <c r="D482" s="46">
        <v>143</v>
      </c>
      <c r="E482" s="46">
        <v>113</v>
      </c>
      <c r="F482" s="46">
        <v>46387</v>
      </c>
      <c r="G482" s="46">
        <v>308.27600000000001</v>
      </c>
      <c r="H482" s="46">
        <v>243.60300000000001</v>
      </c>
    </row>
    <row r="483" spans="1:8" ht="15.5" x14ac:dyDescent="0.35">
      <c r="A483" s="76" t="s">
        <v>1820</v>
      </c>
      <c r="B483" s="76" t="s">
        <v>198</v>
      </c>
      <c r="C483" s="76" t="s">
        <v>1821</v>
      </c>
      <c r="D483" s="46">
        <v>228</v>
      </c>
      <c r="E483" s="46">
        <v>190</v>
      </c>
      <c r="F483" s="46">
        <v>37931</v>
      </c>
      <c r="G483" s="46">
        <v>601.09100000000001</v>
      </c>
      <c r="H483" s="46">
        <v>500.91</v>
      </c>
    </row>
    <row r="484" spans="1:8" ht="15.5" x14ac:dyDescent="0.35">
      <c r="A484" s="76" t="s">
        <v>1822</v>
      </c>
      <c r="B484" s="76" t="s">
        <v>198</v>
      </c>
      <c r="C484" s="76" t="s">
        <v>1823</v>
      </c>
      <c r="D484" s="46">
        <v>59</v>
      </c>
      <c r="E484" s="46">
        <v>48</v>
      </c>
      <c r="F484" s="46">
        <v>43062</v>
      </c>
      <c r="G484" s="46">
        <v>137.012</v>
      </c>
      <c r="H484" s="46">
        <v>111.467</v>
      </c>
    </row>
    <row r="485" spans="1:8" ht="15.5" x14ac:dyDescent="0.35">
      <c r="A485" s="76" t="s">
        <v>1824</v>
      </c>
      <c r="B485" s="76" t="s">
        <v>198</v>
      </c>
      <c r="C485" s="76" t="s">
        <v>1825</v>
      </c>
      <c r="D485" s="46">
        <v>195</v>
      </c>
      <c r="E485" s="46">
        <v>150</v>
      </c>
      <c r="F485" s="46">
        <v>41441</v>
      </c>
      <c r="G485" s="46">
        <v>470.548</v>
      </c>
      <c r="H485" s="46">
        <v>361.96</v>
      </c>
    </row>
    <row r="486" spans="1:8" ht="15.5" x14ac:dyDescent="0.35">
      <c r="A486" s="76" t="s">
        <v>1826</v>
      </c>
      <c r="B486" s="76" t="s">
        <v>198</v>
      </c>
      <c r="C486" s="76" t="s">
        <v>1827</v>
      </c>
      <c r="D486" s="46">
        <v>110</v>
      </c>
      <c r="E486" s="46">
        <v>99</v>
      </c>
      <c r="F486" s="46">
        <v>40039</v>
      </c>
      <c r="G486" s="46">
        <v>274.73200000000003</v>
      </c>
      <c r="H486" s="46">
        <v>247.25899999999999</v>
      </c>
    </row>
    <row r="487" spans="1:8" ht="15.5" x14ac:dyDescent="0.35">
      <c r="A487" s="76" t="s">
        <v>1828</v>
      </c>
      <c r="B487" s="76" t="s">
        <v>198</v>
      </c>
      <c r="C487" s="76" t="s">
        <v>1829</v>
      </c>
      <c r="D487" s="46">
        <v>80</v>
      </c>
      <c r="E487" s="46">
        <v>76</v>
      </c>
      <c r="F487" s="46">
        <v>43489</v>
      </c>
      <c r="G487" s="46">
        <v>183.95500000000001</v>
      </c>
      <c r="H487" s="46">
        <v>174.75700000000001</v>
      </c>
    </row>
    <row r="488" spans="1:8" ht="15.5" x14ac:dyDescent="0.35">
      <c r="A488" s="76" t="s">
        <v>1830</v>
      </c>
      <c r="B488" s="76" t="s">
        <v>198</v>
      </c>
      <c r="C488" s="76" t="s">
        <v>746</v>
      </c>
      <c r="D488" s="46">
        <v>89</v>
      </c>
      <c r="E488" s="46">
        <v>76</v>
      </c>
      <c r="F488" s="46">
        <v>40299</v>
      </c>
      <c r="G488" s="46">
        <v>220.84899999999999</v>
      </c>
      <c r="H488" s="46">
        <v>188.59</v>
      </c>
    </row>
    <row r="489" spans="1:8" ht="15.5" x14ac:dyDescent="0.35">
      <c r="A489" s="76" t="s">
        <v>1831</v>
      </c>
      <c r="B489" s="76" t="s">
        <v>198</v>
      </c>
      <c r="C489" s="76" t="s">
        <v>1832</v>
      </c>
      <c r="D489" s="46">
        <v>147</v>
      </c>
      <c r="E489" s="46">
        <v>107</v>
      </c>
      <c r="F489" s="46">
        <v>44242</v>
      </c>
      <c r="G489" s="46">
        <v>332.26299999999998</v>
      </c>
      <c r="H489" s="46">
        <v>241.852</v>
      </c>
    </row>
    <row r="490" spans="1:8" ht="15.5" x14ac:dyDescent="0.35">
      <c r="A490" s="76" t="s">
        <v>1833</v>
      </c>
      <c r="B490" s="76" t="s">
        <v>198</v>
      </c>
      <c r="C490" s="76" t="s">
        <v>684</v>
      </c>
      <c r="D490" s="46">
        <v>340</v>
      </c>
      <c r="E490" s="46">
        <v>243</v>
      </c>
      <c r="F490" s="46">
        <v>45046</v>
      </c>
      <c r="G490" s="46">
        <v>754.78399999999999</v>
      </c>
      <c r="H490" s="46">
        <v>539.44899999999996</v>
      </c>
    </row>
    <row r="491" spans="1:8" ht="15.5" x14ac:dyDescent="0.35">
      <c r="A491" s="76" t="s">
        <v>1834</v>
      </c>
      <c r="B491" s="76" t="s">
        <v>198</v>
      </c>
      <c r="C491" s="76" t="s">
        <v>1835</v>
      </c>
      <c r="D491" s="46">
        <v>232</v>
      </c>
      <c r="E491" s="46">
        <v>216</v>
      </c>
      <c r="F491" s="46">
        <v>46713</v>
      </c>
      <c r="G491" s="46">
        <v>496.65</v>
      </c>
      <c r="H491" s="46">
        <v>462.39800000000002</v>
      </c>
    </row>
    <row r="492" spans="1:8" ht="15.5" x14ac:dyDescent="0.35">
      <c r="A492" s="76" t="s">
        <v>1836</v>
      </c>
      <c r="B492" s="76" t="s">
        <v>198</v>
      </c>
      <c r="C492" s="76" t="s">
        <v>1837</v>
      </c>
      <c r="D492" s="46">
        <v>273</v>
      </c>
      <c r="E492" s="46">
        <v>237</v>
      </c>
      <c r="F492" s="46">
        <v>45586</v>
      </c>
      <c r="G492" s="46">
        <v>598.86800000000005</v>
      </c>
      <c r="H492" s="46">
        <v>519.89599999999996</v>
      </c>
    </row>
    <row r="493" spans="1:8" ht="15.5" x14ac:dyDescent="0.35">
      <c r="A493" s="76" t="s">
        <v>1838</v>
      </c>
      <c r="B493" s="76" t="s">
        <v>198</v>
      </c>
      <c r="C493" s="76" t="s">
        <v>782</v>
      </c>
      <c r="D493" s="46">
        <v>99</v>
      </c>
      <c r="E493" s="46">
        <v>80</v>
      </c>
      <c r="F493" s="46">
        <v>41805</v>
      </c>
      <c r="G493" s="46">
        <v>236.81399999999999</v>
      </c>
      <c r="H493" s="46">
        <v>191.36500000000001</v>
      </c>
    </row>
    <row r="494" spans="1:8" ht="15.5" x14ac:dyDescent="0.35">
      <c r="A494" s="76" t="s">
        <v>1839</v>
      </c>
      <c r="B494" s="76" t="s">
        <v>198</v>
      </c>
      <c r="C494" s="76" t="s">
        <v>784</v>
      </c>
      <c r="D494" s="46">
        <v>103</v>
      </c>
      <c r="E494" s="46">
        <v>87</v>
      </c>
      <c r="F494" s="46">
        <v>38455</v>
      </c>
      <c r="G494" s="46">
        <v>267.846</v>
      </c>
      <c r="H494" s="46">
        <v>226.238</v>
      </c>
    </row>
    <row r="495" spans="1:8" ht="15.5" x14ac:dyDescent="0.35">
      <c r="A495" s="76" t="s">
        <v>1840</v>
      </c>
      <c r="B495" s="76" t="s">
        <v>198</v>
      </c>
      <c r="C495" s="76" t="s">
        <v>1841</v>
      </c>
      <c r="D495" s="46">
        <v>94</v>
      </c>
      <c r="E495" s="46">
        <v>67</v>
      </c>
      <c r="F495" s="46">
        <v>38229</v>
      </c>
      <c r="G495" s="46">
        <v>245.887</v>
      </c>
      <c r="H495" s="46">
        <v>175.26</v>
      </c>
    </row>
    <row r="496" spans="1:8" ht="15.5" x14ac:dyDescent="0.35">
      <c r="A496" s="76" t="s">
        <v>1842</v>
      </c>
      <c r="B496" s="76" t="s">
        <v>198</v>
      </c>
      <c r="C496" s="76" t="s">
        <v>1843</v>
      </c>
      <c r="D496" s="46">
        <v>69</v>
      </c>
      <c r="E496" s="46">
        <v>63</v>
      </c>
      <c r="F496" s="46">
        <v>39707</v>
      </c>
      <c r="G496" s="46">
        <v>173.773</v>
      </c>
      <c r="H496" s="46">
        <v>158.66200000000001</v>
      </c>
    </row>
    <row r="497" spans="1:8" ht="15.5" x14ac:dyDescent="0.35">
      <c r="A497" s="76" t="s">
        <v>1844</v>
      </c>
      <c r="B497" s="76" t="s">
        <v>198</v>
      </c>
      <c r="C497" s="76" t="s">
        <v>754</v>
      </c>
      <c r="D497" s="46">
        <v>66</v>
      </c>
      <c r="E497" s="46">
        <v>55</v>
      </c>
      <c r="F497" s="46">
        <v>44384</v>
      </c>
      <c r="G497" s="46">
        <v>148.702</v>
      </c>
      <c r="H497" s="46">
        <v>123.919</v>
      </c>
    </row>
    <row r="498" spans="1:8" ht="15.5" x14ac:dyDescent="0.35">
      <c r="A498" s="76" t="s">
        <v>1845</v>
      </c>
      <c r="B498" s="76" t="s">
        <v>198</v>
      </c>
      <c r="C498" s="76" t="s">
        <v>1846</v>
      </c>
      <c r="D498" s="46">
        <v>50</v>
      </c>
      <c r="E498" s="46">
        <v>46</v>
      </c>
      <c r="F498" s="46">
        <v>38312</v>
      </c>
      <c r="G498" s="46">
        <v>130.50700000000001</v>
      </c>
      <c r="H498" s="46">
        <v>120.06699999999999</v>
      </c>
    </row>
    <row r="499" spans="1:8" ht="15.5" x14ac:dyDescent="0.35">
      <c r="A499" s="76" t="s">
        <v>1847</v>
      </c>
      <c r="B499" s="76" t="s">
        <v>198</v>
      </c>
      <c r="C499" s="76" t="s">
        <v>728</v>
      </c>
      <c r="D499" s="46">
        <v>50</v>
      </c>
      <c r="E499" s="46">
        <v>41</v>
      </c>
      <c r="F499" s="46">
        <v>42375</v>
      </c>
      <c r="G499" s="46">
        <v>117.994</v>
      </c>
      <c r="H499" s="46">
        <v>96.755200000000002</v>
      </c>
    </row>
    <row r="500" spans="1:8" ht="15.5" x14ac:dyDescent="0.35">
      <c r="A500" s="76" t="s">
        <v>1848</v>
      </c>
      <c r="B500" s="76" t="s">
        <v>198</v>
      </c>
      <c r="C500" s="76" t="s">
        <v>1849</v>
      </c>
      <c r="D500" s="46">
        <v>88</v>
      </c>
      <c r="E500" s="46">
        <v>68</v>
      </c>
      <c r="F500" s="46">
        <v>41900</v>
      </c>
      <c r="G500" s="46">
        <v>210.024</v>
      </c>
      <c r="H500" s="46">
        <v>162.291</v>
      </c>
    </row>
    <row r="501" spans="1:8" ht="15.5" x14ac:dyDescent="0.35">
      <c r="A501" s="76" t="s">
        <v>1850</v>
      </c>
      <c r="B501" s="76" t="s">
        <v>198</v>
      </c>
      <c r="C501" s="76" t="s">
        <v>1851</v>
      </c>
      <c r="D501" s="46">
        <v>63</v>
      </c>
      <c r="E501" s="46">
        <v>43</v>
      </c>
      <c r="F501" s="46">
        <v>40272</v>
      </c>
      <c r="G501" s="46">
        <v>156.43600000000001</v>
      </c>
      <c r="H501" s="46">
        <v>106.774</v>
      </c>
    </row>
    <row r="502" spans="1:8" ht="15.5" x14ac:dyDescent="0.35">
      <c r="A502" s="76" t="s">
        <v>1852</v>
      </c>
      <c r="B502" s="76" t="s">
        <v>198</v>
      </c>
      <c r="C502" s="76" t="s">
        <v>790</v>
      </c>
      <c r="D502" s="46">
        <v>110</v>
      </c>
      <c r="E502" s="46">
        <v>83</v>
      </c>
      <c r="F502" s="46">
        <v>41436</v>
      </c>
      <c r="G502" s="46">
        <v>265.47000000000003</v>
      </c>
      <c r="H502" s="46">
        <v>200.309</v>
      </c>
    </row>
    <row r="503" spans="1:8" ht="15.5" x14ac:dyDescent="0.35">
      <c r="A503" s="76" t="s">
        <v>1853</v>
      </c>
      <c r="B503" s="76" t="s">
        <v>198</v>
      </c>
      <c r="C503" s="76" t="s">
        <v>692</v>
      </c>
      <c r="D503" s="46">
        <v>52</v>
      </c>
      <c r="E503" s="46">
        <v>37</v>
      </c>
      <c r="F503" s="46">
        <v>39177</v>
      </c>
      <c r="G503" s="46">
        <v>132.73099999999999</v>
      </c>
      <c r="H503" s="46">
        <v>94.443200000000004</v>
      </c>
    </row>
    <row r="504" spans="1:8" ht="15.5" x14ac:dyDescent="0.35">
      <c r="A504" s="76" t="s">
        <v>1854</v>
      </c>
      <c r="B504" s="76" t="s">
        <v>198</v>
      </c>
      <c r="C504" s="76" t="s">
        <v>1855</v>
      </c>
      <c r="D504" s="46">
        <v>162</v>
      </c>
      <c r="E504" s="46">
        <v>148</v>
      </c>
      <c r="F504" s="46">
        <v>45329</v>
      </c>
      <c r="G504" s="46">
        <v>357.387</v>
      </c>
      <c r="H504" s="46">
        <v>326.50200000000001</v>
      </c>
    </row>
    <row r="505" spans="1:8" ht="15.5" x14ac:dyDescent="0.35">
      <c r="A505" s="76" t="s">
        <v>1856</v>
      </c>
      <c r="B505" s="76" t="s">
        <v>198</v>
      </c>
      <c r="C505" s="76" t="s">
        <v>1857</v>
      </c>
      <c r="D505" s="46">
        <v>415</v>
      </c>
      <c r="E505" s="46">
        <v>301</v>
      </c>
      <c r="F505" s="46">
        <v>40573</v>
      </c>
      <c r="G505" s="46">
        <v>1022.85</v>
      </c>
      <c r="H505" s="46">
        <v>741.87300000000005</v>
      </c>
    </row>
    <row r="506" spans="1:8" ht="25" customHeight="1" x14ac:dyDescent="0.35">
      <c r="A506" s="74" t="s">
        <v>199</v>
      </c>
      <c r="B506" s="74" t="s">
        <v>200</v>
      </c>
      <c r="C506" s="76"/>
      <c r="D506" s="50">
        <v>7020</v>
      </c>
      <c r="E506" s="50">
        <v>5851</v>
      </c>
      <c r="F506" s="50">
        <v>2448876</v>
      </c>
      <c r="G506" s="50">
        <v>286.66199999999998</v>
      </c>
      <c r="H506" s="50">
        <v>238.92599999999999</v>
      </c>
    </row>
    <row r="507" spans="1:8" ht="25" customHeight="1" x14ac:dyDescent="0.35">
      <c r="A507" s="76" t="s">
        <v>1858</v>
      </c>
      <c r="B507" s="76" t="s">
        <v>200</v>
      </c>
      <c r="C507" s="76" t="s">
        <v>1859</v>
      </c>
      <c r="D507" s="46">
        <v>85</v>
      </c>
      <c r="E507" s="46">
        <v>72</v>
      </c>
      <c r="F507" s="46">
        <v>42099</v>
      </c>
      <c r="G507" s="46">
        <v>201.905</v>
      </c>
      <c r="H507" s="46">
        <v>171.02500000000001</v>
      </c>
    </row>
    <row r="508" spans="1:8" ht="15.5" x14ac:dyDescent="0.35">
      <c r="A508" s="76" t="s">
        <v>1860</v>
      </c>
      <c r="B508" s="76" t="s">
        <v>200</v>
      </c>
      <c r="C508" s="76" t="s">
        <v>1861</v>
      </c>
      <c r="D508" s="46">
        <v>186</v>
      </c>
      <c r="E508" s="46">
        <v>174</v>
      </c>
      <c r="F508" s="46">
        <v>46803</v>
      </c>
      <c r="G508" s="46">
        <v>397.41</v>
      </c>
      <c r="H508" s="46">
        <v>371.77100000000002</v>
      </c>
    </row>
    <row r="509" spans="1:8" ht="15.5" x14ac:dyDescent="0.35">
      <c r="A509" s="76" t="s">
        <v>1862</v>
      </c>
      <c r="B509" s="76" t="s">
        <v>200</v>
      </c>
      <c r="C509" s="76" t="s">
        <v>1863</v>
      </c>
      <c r="D509" s="46">
        <v>177</v>
      </c>
      <c r="E509" s="46">
        <v>147</v>
      </c>
      <c r="F509" s="46">
        <v>45023</v>
      </c>
      <c r="G509" s="46">
        <v>393.13200000000001</v>
      </c>
      <c r="H509" s="46">
        <v>326.5</v>
      </c>
    </row>
    <row r="510" spans="1:8" ht="15.5" x14ac:dyDescent="0.35">
      <c r="A510" s="76" t="s">
        <v>1864</v>
      </c>
      <c r="B510" s="76" t="s">
        <v>200</v>
      </c>
      <c r="C510" s="76" t="s">
        <v>1865</v>
      </c>
      <c r="D510" s="46">
        <v>113</v>
      </c>
      <c r="E510" s="46">
        <v>91</v>
      </c>
      <c r="F510" s="46">
        <v>42871</v>
      </c>
      <c r="G510" s="46">
        <v>263.58100000000002</v>
      </c>
      <c r="H510" s="46">
        <v>212.26499999999999</v>
      </c>
    </row>
    <row r="511" spans="1:8" ht="15.5" x14ac:dyDescent="0.35">
      <c r="A511" s="76" t="s">
        <v>1866</v>
      </c>
      <c r="B511" s="76" t="s">
        <v>200</v>
      </c>
      <c r="C511" s="76" t="s">
        <v>1867</v>
      </c>
      <c r="D511" s="46">
        <v>9</v>
      </c>
      <c r="E511" s="46">
        <v>7</v>
      </c>
      <c r="F511" s="46">
        <v>38201</v>
      </c>
      <c r="G511" s="46">
        <v>23.5596</v>
      </c>
      <c r="H511" s="46">
        <v>18.324100000000001</v>
      </c>
    </row>
    <row r="512" spans="1:8" ht="15.5" x14ac:dyDescent="0.35">
      <c r="A512" s="76" t="s">
        <v>1868</v>
      </c>
      <c r="B512" s="76" t="s">
        <v>200</v>
      </c>
      <c r="C512" s="76" t="s">
        <v>1869</v>
      </c>
      <c r="D512" s="46">
        <v>146</v>
      </c>
      <c r="E512" s="46">
        <v>102</v>
      </c>
      <c r="F512" s="46">
        <v>45627</v>
      </c>
      <c r="G512" s="46">
        <v>319.98599999999999</v>
      </c>
      <c r="H512" s="46">
        <v>223.55199999999999</v>
      </c>
    </row>
    <row r="513" spans="1:8" ht="15.5" x14ac:dyDescent="0.35">
      <c r="A513" s="76" t="s">
        <v>1870</v>
      </c>
      <c r="B513" s="76" t="s">
        <v>200</v>
      </c>
      <c r="C513" s="76" t="s">
        <v>1871</v>
      </c>
      <c r="D513" s="46">
        <v>161</v>
      </c>
      <c r="E513" s="46">
        <v>128</v>
      </c>
      <c r="F513" s="46">
        <v>40023</v>
      </c>
      <c r="G513" s="46">
        <v>402.26900000000001</v>
      </c>
      <c r="H513" s="46">
        <v>319.81599999999997</v>
      </c>
    </row>
    <row r="514" spans="1:8" ht="15.5" x14ac:dyDescent="0.35">
      <c r="A514" s="76" t="s">
        <v>1872</v>
      </c>
      <c r="B514" s="76" t="s">
        <v>200</v>
      </c>
      <c r="C514" s="76" t="s">
        <v>1873</v>
      </c>
      <c r="D514" s="46">
        <v>132</v>
      </c>
      <c r="E514" s="46">
        <v>93</v>
      </c>
      <c r="F514" s="46">
        <v>42608</v>
      </c>
      <c r="G514" s="46">
        <v>309.80099999999999</v>
      </c>
      <c r="H514" s="46">
        <v>218.26900000000001</v>
      </c>
    </row>
    <row r="515" spans="1:8" ht="15.5" x14ac:dyDescent="0.35">
      <c r="A515" s="76" t="s">
        <v>1874</v>
      </c>
      <c r="B515" s="76" t="s">
        <v>200</v>
      </c>
      <c r="C515" s="76" t="s">
        <v>1875</v>
      </c>
      <c r="D515" s="46">
        <v>104</v>
      </c>
      <c r="E515" s="46">
        <v>81</v>
      </c>
      <c r="F515" s="46">
        <v>43458</v>
      </c>
      <c r="G515" s="46">
        <v>239.31200000000001</v>
      </c>
      <c r="H515" s="46">
        <v>186.387</v>
      </c>
    </row>
    <row r="516" spans="1:8" ht="15.5" x14ac:dyDescent="0.35">
      <c r="A516" s="76" t="s">
        <v>1876</v>
      </c>
      <c r="B516" s="76" t="s">
        <v>200</v>
      </c>
      <c r="C516" s="76" t="s">
        <v>1877</v>
      </c>
      <c r="D516" s="46">
        <v>81</v>
      </c>
      <c r="E516" s="46">
        <v>60</v>
      </c>
      <c r="F516" s="46">
        <v>42696</v>
      </c>
      <c r="G516" s="46">
        <v>189.71299999999999</v>
      </c>
      <c r="H516" s="46">
        <v>140.52799999999999</v>
      </c>
    </row>
    <row r="517" spans="1:8" ht="15.5" x14ac:dyDescent="0.35">
      <c r="A517" s="76" t="s">
        <v>1878</v>
      </c>
      <c r="B517" s="76" t="s">
        <v>200</v>
      </c>
      <c r="C517" s="76" t="s">
        <v>1879</v>
      </c>
      <c r="D517" s="46">
        <v>56</v>
      </c>
      <c r="E517" s="46">
        <v>46</v>
      </c>
      <c r="F517" s="46">
        <v>40745</v>
      </c>
      <c r="G517" s="46">
        <v>137.44</v>
      </c>
      <c r="H517" s="46">
        <v>112.89700000000001</v>
      </c>
    </row>
    <row r="518" spans="1:8" ht="15.5" x14ac:dyDescent="0.35">
      <c r="A518" s="76" t="s">
        <v>1880</v>
      </c>
      <c r="B518" s="76" t="s">
        <v>200</v>
      </c>
      <c r="C518" s="76" t="s">
        <v>854</v>
      </c>
      <c r="D518" s="46">
        <v>62</v>
      </c>
      <c r="E518" s="46">
        <v>47</v>
      </c>
      <c r="F518" s="46">
        <v>44876</v>
      </c>
      <c r="G518" s="46">
        <v>138.15799999999999</v>
      </c>
      <c r="H518" s="46">
        <v>104.733</v>
      </c>
    </row>
    <row r="519" spans="1:8" ht="15.5" x14ac:dyDescent="0.35">
      <c r="A519" s="76" t="s">
        <v>1881</v>
      </c>
      <c r="B519" s="76" t="s">
        <v>200</v>
      </c>
      <c r="C519" s="76" t="s">
        <v>1882</v>
      </c>
      <c r="D519" s="46">
        <v>140</v>
      </c>
      <c r="E519" s="46">
        <v>123</v>
      </c>
      <c r="F519" s="46">
        <v>40998</v>
      </c>
      <c r="G519" s="46">
        <v>341.48</v>
      </c>
      <c r="H519" s="46">
        <v>300.01499999999999</v>
      </c>
    </row>
    <row r="520" spans="1:8" ht="15.5" x14ac:dyDescent="0.35">
      <c r="A520" s="76" t="s">
        <v>1883</v>
      </c>
      <c r="B520" s="76" t="s">
        <v>200</v>
      </c>
      <c r="C520" s="76" t="s">
        <v>1884</v>
      </c>
      <c r="D520" s="46">
        <v>90</v>
      </c>
      <c r="E520" s="46">
        <v>82</v>
      </c>
      <c r="F520" s="46">
        <v>39980</v>
      </c>
      <c r="G520" s="46">
        <v>225.113</v>
      </c>
      <c r="H520" s="46">
        <v>205.10300000000001</v>
      </c>
    </row>
    <row r="521" spans="1:8" ht="15.5" x14ac:dyDescent="0.35">
      <c r="A521" s="76" t="s">
        <v>1885</v>
      </c>
      <c r="B521" s="76" t="s">
        <v>200</v>
      </c>
      <c r="C521" s="76" t="s">
        <v>1886</v>
      </c>
      <c r="D521" s="46">
        <v>85</v>
      </c>
      <c r="E521" s="46">
        <v>82</v>
      </c>
      <c r="F521" s="46">
        <v>39813</v>
      </c>
      <c r="G521" s="46">
        <v>213.49799999999999</v>
      </c>
      <c r="H521" s="46">
        <v>205.96299999999999</v>
      </c>
    </row>
    <row r="522" spans="1:8" ht="15.5" x14ac:dyDescent="0.35">
      <c r="A522" s="76" t="s">
        <v>1887</v>
      </c>
      <c r="B522" s="76" t="s">
        <v>200</v>
      </c>
      <c r="C522" s="76" t="s">
        <v>838</v>
      </c>
      <c r="D522" s="46">
        <v>112</v>
      </c>
      <c r="E522" s="46">
        <v>89</v>
      </c>
      <c r="F522" s="46">
        <v>40290</v>
      </c>
      <c r="G522" s="46">
        <v>277.98500000000001</v>
      </c>
      <c r="H522" s="46">
        <v>220.898</v>
      </c>
    </row>
    <row r="523" spans="1:8" ht="15.5" x14ac:dyDescent="0.35">
      <c r="A523" s="76" t="s">
        <v>1888</v>
      </c>
      <c r="B523" s="76" t="s">
        <v>200</v>
      </c>
      <c r="C523" s="76" t="s">
        <v>1889</v>
      </c>
      <c r="D523" s="46">
        <v>83</v>
      </c>
      <c r="E523" s="46">
        <v>62</v>
      </c>
      <c r="F523" s="46">
        <v>42783</v>
      </c>
      <c r="G523" s="46">
        <v>194.00200000000001</v>
      </c>
      <c r="H523" s="46">
        <v>144.917</v>
      </c>
    </row>
    <row r="524" spans="1:8" ht="15.5" x14ac:dyDescent="0.35">
      <c r="A524" s="76" t="s">
        <v>1890</v>
      </c>
      <c r="B524" s="76" t="s">
        <v>200</v>
      </c>
      <c r="C524" s="76" t="s">
        <v>1891</v>
      </c>
      <c r="D524" s="46">
        <v>338</v>
      </c>
      <c r="E524" s="46">
        <v>322</v>
      </c>
      <c r="F524" s="46">
        <v>42325</v>
      </c>
      <c r="G524" s="46">
        <v>798.58199999999999</v>
      </c>
      <c r="H524" s="46">
        <v>760.78</v>
      </c>
    </row>
    <row r="525" spans="1:8" ht="15.5" x14ac:dyDescent="0.35">
      <c r="A525" s="76" t="s">
        <v>1892</v>
      </c>
      <c r="B525" s="76" t="s">
        <v>200</v>
      </c>
      <c r="C525" s="76" t="s">
        <v>858</v>
      </c>
      <c r="D525" s="46">
        <v>140</v>
      </c>
      <c r="E525" s="46">
        <v>122</v>
      </c>
      <c r="F525" s="46">
        <v>39094</v>
      </c>
      <c r="G525" s="46">
        <v>358.11099999999999</v>
      </c>
      <c r="H525" s="46">
        <v>312.06799999999998</v>
      </c>
    </row>
    <row r="526" spans="1:8" ht="15.5" x14ac:dyDescent="0.35">
      <c r="A526" s="76" t="s">
        <v>1893</v>
      </c>
      <c r="B526" s="76" t="s">
        <v>200</v>
      </c>
      <c r="C526" s="76" t="s">
        <v>1894</v>
      </c>
      <c r="D526" s="46">
        <v>183</v>
      </c>
      <c r="E526" s="46">
        <v>164</v>
      </c>
      <c r="F526" s="46">
        <v>38647</v>
      </c>
      <c r="G526" s="46">
        <v>473.517</v>
      </c>
      <c r="H526" s="46">
        <v>424.35399999999998</v>
      </c>
    </row>
    <row r="527" spans="1:8" ht="15.5" x14ac:dyDescent="0.35">
      <c r="A527" s="76" t="s">
        <v>1895</v>
      </c>
      <c r="B527" s="76" t="s">
        <v>200</v>
      </c>
      <c r="C527" s="76" t="s">
        <v>1896</v>
      </c>
      <c r="D527" s="46">
        <v>70</v>
      </c>
      <c r="E527" s="46">
        <v>59</v>
      </c>
      <c r="F527" s="46">
        <v>40035</v>
      </c>
      <c r="G527" s="46">
        <v>174.84700000000001</v>
      </c>
      <c r="H527" s="46">
        <v>147.37100000000001</v>
      </c>
    </row>
    <row r="528" spans="1:8" ht="15.5" x14ac:dyDescent="0.35">
      <c r="A528" s="76" t="s">
        <v>1897</v>
      </c>
      <c r="B528" s="76" t="s">
        <v>200</v>
      </c>
      <c r="C528" s="76" t="s">
        <v>860</v>
      </c>
      <c r="D528" s="46">
        <v>208</v>
      </c>
      <c r="E528" s="46">
        <v>156</v>
      </c>
      <c r="F528" s="46">
        <v>48790</v>
      </c>
      <c r="G528" s="46">
        <v>426.31700000000001</v>
      </c>
      <c r="H528" s="46">
        <v>319.738</v>
      </c>
    </row>
    <row r="529" spans="1:8" ht="15.5" x14ac:dyDescent="0.35">
      <c r="A529" s="76" t="s">
        <v>1898</v>
      </c>
      <c r="B529" s="76" t="s">
        <v>200</v>
      </c>
      <c r="C529" s="76" t="s">
        <v>1899</v>
      </c>
      <c r="D529" s="46">
        <v>53</v>
      </c>
      <c r="E529" s="46">
        <v>44</v>
      </c>
      <c r="F529" s="46">
        <v>41238</v>
      </c>
      <c r="G529" s="46">
        <v>128.52199999999999</v>
      </c>
      <c r="H529" s="46">
        <v>106.69799999999999</v>
      </c>
    </row>
    <row r="530" spans="1:8" ht="15.5" x14ac:dyDescent="0.35">
      <c r="A530" s="76" t="s">
        <v>1900</v>
      </c>
      <c r="B530" s="76" t="s">
        <v>200</v>
      </c>
      <c r="C530" s="76" t="s">
        <v>1901</v>
      </c>
      <c r="D530" s="46">
        <v>98</v>
      </c>
      <c r="E530" s="46">
        <v>79</v>
      </c>
      <c r="F530" s="46">
        <v>40462</v>
      </c>
      <c r="G530" s="46">
        <v>242.203</v>
      </c>
      <c r="H530" s="46">
        <v>195.245</v>
      </c>
    </row>
    <row r="531" spans="1:8" ht="15.5" x14ac:dyDescent="0.35">
      <c r="A531" s="76" t="s">
        <v>1902</v>
      </c>
      <c r="B531" s="76" t="s">
        <v>200</v>
      </c>
      <c r="C531" s="76" t="s">
        <v>1903</v>
      </c>
      <c r="D531" s="46">
        <v>129</v>
      </c>
      <c r="E531" s="46">
        <v>115</v>
      </c>
      <c r="F531" s="46">
        <v>40506</v>
      </c>
      <c r="G531" s="46">
        <v>318.471</v>
      </c>
      <c r="H531" s="46">
        <v>283.90899999999999</v>
      </c>
    </row>
    <row r="532" spans="1:8" ht="15.5" x14ac:dyDescent="0.35">
      <c r="A532" s="76" t="s">
        <v>1904</v>
      </c>
      <c r="B532" s="76" t="s">
        <v>200</v>
      </c>
      <c r="C532" s="76" t="s">
        <v>1905</v>
      </c>
      <c r="D532" s="46">
        <v>98</v>
      </c>
      <c r="E532" s="46">
        <v>74</v>
      </c>
      <c r="F532" s="46">
        <v>41470</v>
      </c>
      <c r="G532" s="46">
        <v>236.315</v>
      </c>
      <c r="H532" s="46">
        <v>178.44200000000001</v>
      </c>
    </row>
    <row r="533" spans="1:8" ht="15.5" x14ac:dyDescent="0.35">
      <c r="A533" s="76" t="s">
        <v>1906</v>
      </c>
      <c r="B533" s="76" t="s">
        <v>200</v>
      </c>
      <c r="C533" s="76" t="s">
        <v>1907</v>
      </c>
      <c r="D533" s="46">
        <v>62</v>
      </c>
      <c r="E533" s="46">
        <v>46</v>
      </c>
      <c r="F533" s="46">
        <v>43137</v>
      </c>
      <c r="G533" s="46">
        <v>143.72800000000001</v>
      </c>
      <c r="H533" s="46">
        <v>106.637</v>
      </c>
    </row>
    <row r="534" spans="1:8" ht="15.5" x14ac:dyDescent="0.35">
      <c r="A534" s="76" t="s">
        <v>1908</v>
      </c>
      <c r="B534" s="76" t="s">
        <v>200</v>
      </c>
      <c r="C534" s="76" t="s">
        <v>1909</v>
      </c>
      <c r="D534" s="46">
        <v>63</v>
      </c>
      <c r="E534" s="46">
        <v>51</v>
      </c>
      <c r="F534" s="46">
        <v>40206</v>
      </c>
      <c r="G534" s="46">
        <v>156.69300000000001</v>
      </c>
      <c r="H534" s="46">
        <v>126.84699999999999</v>
      </c>
    </row>
    <row r="535" spans="1:8" ht="15.5" x14ac:dyDescent="0.35">
      <c r="A535" s="76" t="s">
        <v>1910</v>
      </c>
      <c r="B535" s="76" t="s">
        <v>200</v>
      </c>
      <c r="C535" s="76" t="s">
        <v>842</v>
      </c>
      <c r="D535" s="46">
        <v>121</v>
      </c>
      <c r="E535" s="46">
        <v>104</v>
      </c>
      <c r="F535" s="46">
        <v>43197</v>
      </c>
      <c r="G535" s="46">
        <v>280.11200000000002</v>
      </c>
      <c r="H535" s="46">
        <v>240.75700000000001</v>
      </c>
    </row>
    <row r="536" spans="1:8" ht="15.5" x14ac:dyDescent="0.35">
      <c r="A536" s="76" t="s">
        <v>1911</v>
      </c>
      <c r="B536" s="76" t="s">
        <v>200</v>
      </c>
      <c r="C536" s="76" t="s">
        <v>1912</v>
      </c>
      <c r="D536" s="46">
        <v>77</v>
      </c>
      <c r="E536" s="46">
        <v>71</v>
      </c>
      <c r="F536" s="46">
        <v>40125</v>
      </c>
      <c r="G536" s="46">
        <v>191.9</v>
      </c>
      <c r="H536" s="46">
        <v>176.947</v>
      </c>
    </row>
    <row r="537" spans="1:8" ht="15.5" x14ac:dyDescent="0.35">
      <c r="A537" s="76" t="s">
        <v>1913</v>
      </c>
      <c r="B537" s="76" t="s">
        <v>200</v>
      </c>
      <c r="C537" s="76" t="s">
        <v>1914</v>
      </c>
      <c r="D537" s="46">
        <v>145</v>
      </c>
      <c r="E537" s="46">
        <v>134</v>
      </c>
      <c r="F537" s="46">
        <v>39439</v>
      </c>
      <c r="G537" s="46">
        <v>367.65600000000001</v>
      </c>
      <c r="H537" s="46">
        <v>339.76499999999999</v>
      </c>
    </row>
    <row r="538" spans="1:8" ht="15.5" x14ac:dyDescent="0.35">
      <c r="A538" s="76" t="s">
        <v>1915</v>
      </c>
      <c r="B538" s="76" t="s">
        <v>200</v>
      </c>
      <c r="C538" s="76" t="s">
        <v>820</v>
      </c>
      <c r="D538" s="46">
        <v>132</v>
      </c>
      <c r="E538" s="46">
        <v>102</v>
      </c>
      <c r="F538" s="46">
        <v>40791</v>
      </c>
      <c r="G538" s="46">
        <v>323.601</v>
      </c>
      <c r="H538" s="46">
        <v>250.05500000000001</v>
      </c>
    </row>
    <row r="539" spans="1:8" ht="15.5" x14ac:dyDescent="0.35">
      <c r="A539" s="76" t="s">
        <v>1916</v>
      </c>
      <c r="B539" s="76" t="s">
        <v>200</v>
      </c>
      <c r="C539" s="76" t="s">
        <v>1917</v>
      </c>
      <c r="D539" s="46">
        <v>229</v>
      </c>
      <c r="E539" s="46">
        <v>196</v>
      </c>
      <c r="F539" s="46">
        <v>43056</v>
      </c>
      <c r="G539" s="46">
        <v>531.86500000000001</v>
      </c>
      <c r="H539" s="46">
        <v>455.221</v>
      </c>
    </row>
    <row r="540" spans="1:8" ht="15.5" x14ac:dyDescent="0.35">
      <c r="A540" s="76" t="s">
        <v>1918</v>
      </c>
      <c r="B540" s="76" t="s">
        <v>200</v>
      </c>
      <c r="C540" s="76" t="s">
        <v>1919</v>
      </c>
      <c r="D540" s="46">
        <v>91</v>
      </c>
      <c r="E540" s="46">
        <v>73</v>
      </c>
      <c r="F540" s="46">
        <v>47243</v>
      </c>
      <c r="G540" s="46">
        <v>192.62100000000001</v>
      </c>
      <c r="H540" s="46">
        <v>154.52000000000001</v>
      </c>
    </row>
    <row r="541" spans="1:8" ht="15.5" x14ac:dyDescent="0.35">
      <c r="A541" s="76" t="s">
        <v>1920</v>
      </c>
      <c r="B541" s="76" t="s">
        <v>200</v>
      </c>
      <c r="C541" s="76" t="s">
        <v>1921</v>
      </c>
      <c r="D541" s="46">
        <v>178</v>
      </c>
      <c r="E541" s="46">
        <v>154</v>
      </c>
      <c r="F541" s="46">
        <v>43172</v>
      </c>
      <c r="G541" s="46">
        <v>412.30399999999997</v>
      </c>
      <c r="H541" s="46">
        <v>356.71300000000002</v>
      </c>
    </row>
    <row r="542" spans="1:8" ht="15.5" x14ac:dyDescent="0.35">
      <c r="A542" s="76" t="s">
        <v>1922</v>
      </c>
      <c r="B542" s="76" t="s">
        <v>200</v>
      </c>
      <c r="C542" s="76" t="s">
        <v>1923</v>
      </c>
      <c r="D542" s="46">
        <v>111</v>
      </c>
      <c r="E542" s="46">
        <v>97</v>
      </c>
      <c r="F542" s="46">
        <v>40264</v>
      </c>
      <c r="G542" s="46">
        <v>275.68099999999998</v>
      </c>
      <c r="H542" s="46">
        <v>240.91</v>
      </c>
    </row>
    <row r="543" spans="1:8" ht="15.5" x14ac:dyDescent="0.35">
      <c r="A543" s="76" t="s">
        <v>1924</v>
      </c>
      <c r="B543" s="76" t="s">
        <v>200</v>
      </c>
      <c r="C543" s="76" t="s">
        <v>1925</v>
      </c>
      <c r="D543" s="46">
        <v>53</v>
      </c>
      <c r="E543" s="46">
        <v>46</v>
      </c>
      <c r="F543" s="46">
        <v>40511</v>
      </c>
      <c r="G543" s="46">
        <v>130.82900000000001</v>
      </c>
      <c r="H543" s="46">
        <v>113.54900000000001</v>
      </c>
    </row>
    <row r="544" spans="1:8" ht="15.5" x14ac:dyDescent="0.35">
      <c r="A544" s="76" t="s">
        <v>1926</v>
      </c>
      <c r="B544" s="76" t="s">
        <v>200</v>
      </c>
      <c r="C544" s="76" t="s">
        <v>1927</v>
      </c>
      <c r="D544" s="46">
        <v>208</v>
      </c>
      <c r="E544" s="46">
        <v>179</v>
      </c>
      <c r="F544" s="46">
        <v>40872</v>
      </c>
      <c r="G544" s="46">
        <v>508.90600000000001</v>
      </c>
      <c r="H544" s="46">
        <v>437.95299999999997</v>
      </c>
    </row>
    <row r="545" spans="1:8" ht="15.5" x14ac:dyDescent="0.35">
      <c r="A545" s="76" t="s">
        <v>1928</v>
      </c>
      <c r="B545" s="76" t="s">
        <v>200</v>
      </c>
      <c r="C545" s="76" t="s">
        <v>1929</v>
      </c>
      <c r="D545" s="46">
        <v>96</v>
      </c>
      <c r="E545" s="46">
        <v>79</v>
      </c>
      <c r="F545" s="46">
        <v>44272</v>
      </c>
      <c r="G545" s="46">
        <v>216.84100000000001</v>
      </c>
      <c r="H545" s="46">
        <v>178.44200000000001</v>
      </c>
    </row>
    <row r="546" spans="1:8" ht="15.5" x14ac:dyDescent="0.35">
      <c r="A546" s="76" t="s">
        <v>1930</v>
      </c>
      <c r="B546" s="76" t="s">
        <v>200</v>
      </c>
      <c r="C546" s="76" t="s">
        <v>1931</v>
      </c>
      <c r="D546" s="46">
        <v>72</v>
      </c>
      <c r="E546" s="46">
        <v>57</v>
      </c>
      <c r="F546" s="46">
        <v>40947</v>
      </c>
      <c r="G546" s="46">
        <v>175.83699999999999</v>
      </c>
      <c r="H546" s="46">
        <v>139.20400000000001</v>
      </c>
    </row>
    <row r="547" spans="1:8" ht="15.5" x14ac:dyDescent="0.35">
      <c r="A547" s="76" t="s">
        <v>1932</v>
      </c>
      <c r="B547" s="76" t="s">
        <v>200</v>
      </c>
      <c r="C547" s="76" t="s">
        <v>1933</v>
      </c>
      <c r="D547" s="46">
        <v>95</v>
      </c>
      <c r="E547" s="46">
        <v>88</v>
      </c>
      <c r="F547" s="46">
        <v>41475</v>
      </c>
      <c r="G547" s="46">
        <v>229.054</v>
      </c>
      <c r="H547" s="46">
        <v>212.17599999999999</v>
      </c>
    </row>
    <row r="548" spans="1:8" ht="15.5" x14ac:dyDescent="0.35">
      <c r="A548" s="76" t="s">
        <v>1934</v>
      </c>
      <c r="B548" s="76" t="s">
        <v>200</v>
      </c>
      <c r="C548" s="76" t="s">
        <v>1935</v>
      </c>
      <c r="D548" s="46">
        <v>122</v>
      </c>
      <c r="E548" s="46">
        <v>108</v>
      </c>
      <c r="F548" s="46">
        <v>41867</v>
      </c>
      <c r="G548" s="46">
        <v>291.399</v>
      </c>
      <c r="H548" s="46">
        <v>257.95999999999998</v>
      </c>
    </row>
    <row r="549" spans="1:8" ht="15.5" x14ac:dyDescent="0.35">
      <c r="A549" s="76" t="s">
        <v>1936</v>
      </c>
      <c r="B549" s="76" t="s">
        <v>200</v>
      </c>
      <c r="C549" s="76" t="s">
        <v>1937</v>
      </c>
      <c r="D549" s="46">
        <v>71</v>
      </c>
      <c r="E549" s="46">
        <v>54</v>
      </c>
      <c r="F549" s="46">
        <v>43478</v>
      </c>
      <c r="G549" s="46">
        <v>163.30099999999999</v>
      </c>
      <c r="H549" s="46">
        <v>124.20099999999999</v>
      </c>
    </row>
    <row r="550" spans="1:8" ht="15.5" x14ac:dyDescent="0.35">
      <c r="A550" s="76" t="s">
        <v>1938</v>
      </c>
      <c r="B550" s="76" t="s">
        <v>200</v>
      </c>
      <c r="C550" s="76" t="s">
        <v>1939</v>
      </c>
      <c r="D550" s="46">
        <v>74</v>
      </c>
      <c r="E550" s="46">
        <v>55</v>
      </c>
      <c r="F550" s="46">
        <v>40358</v>
      </c>
      <c r="G550" s="46">
        <v>183.35900000000001</v>
      </c>
      <c r="H550" s="46">
        <v>136.28</v>
      </c>
    </row>
    <row r="551" spans="1:8" ht="15.5" x14ac:dyDescent="0.35">
      <c r="A551" s="76" t="s">
        <v>1940</v>
      </c>
      <c r="B551" s="76" t="s">
        <v>200</v>
      </c>
      <c r="C551" s="76" t="s">
        <v>862</v>
      </c>
      <c r="D551" s="46">
        <v>85</v>
      </c>
      <c r="E551" s="46">
        <v>66</v>
      </c>
      <c r="F551" s="46">
        <v>41919</v>
      </c>
      <c r="G551" s="46">
        <v>202.77199999999999</v>
      </c>
      <c r="H551" s="46">
        <v>157.447</v>
      </c>
    </row>
    <row r="552" spans="1:8" ht="15.5" x14ac:dyDescent="0.35">
      <c r="A552" s="76" t="s">
        <v>1941</v>
      </c>
      <c r="B552" s="76" t="s">
        <v>200</v>
      </c>
      <c r="C552" s="76" t="s">
        <v>1942</v>
      </c>
      <c r="D552" s="46">
        <v>171</v>
      </c>
      <c r="E552" s="46">
        <v>142</v>
      </c>
      <c r="F552" s="46">
        <v>43276</v>
      </c>
      <c r="G552" s="46">
        <v>395.13799999999998</v>
      </c>
      <c r="H552" s="46">
        <v>328.12599999999998</v>
      </c>
    </row>
    <row r="553" spans="1:8" ht="15.5" x14ac:dyDescent="0.35">
      <c r="A553" s="76" t="s">
        <v>1943</v>
      </c>
      <c r="B553" s="76" t="s">
        <v>200</v>
      </c>
      <c r="C553" s="76" t="s">
        <v>1944</v>
      </c>
      <c r="D553" s="46">
        <v>222</v>
      </c>
      <c r="E553" s="46">
        <v>172</v>
      </c>
      <c r="F553" s="46">
        <v>46735</v>
      </c>
      <c r="G553" s="46">
        <v>475.01900000000001</v>
      </c>
      <c r="H553" s="46">
        <v>368.03300000000002</v>
      </c>
    </row>
    <row r="554" spans="1:8" ht="15.5" x14ac:dyDescent="0.35">
      <c r="A554" s="76" t="s">
        <v>1945</v>
      </c>
      <c r="B554" s="76" t="s">
        <v>200</v>
      </c>
      <c r="C554" s="76" t="s">
        <v>1946</v>
      </c>
      <c r="D554" s="46">
        <v>113</v>
      </c>
      <c r="E554" s="46">
        <v>91</v>
      </c>
      <c r="F554" s="46">
        <v>47337</v>
      </c>
      <c r="G554" s="46">
        <v>238.714</v>
      </c>
      <c r="H554" s="46">
        <v>192.239</v>
      </c>
    </row>
    <row r="555" spans="1:8" ht="15.5" x14ac:dyDescent="0.35">
      <c r="A555" s="76" t="s">
        <v>1947</v>
      </c>
      <c r="B555" s="76" t="s">
        <v>200</v>
      </c>
      <c r="C555" s="76" t="s">
        <v>864</v>
      </c>
      <c r="D555" s="46">
        <v>118</v>
      </c>
      <c r="E555" s="46">
        <v>102</v>
      </c>
      <c r="F555" s="46">
        <v>41561</v>
      </c>
      <c r="G555" s="46">
        <v>283.92</v>
      </c>
      <c r="H555" s="46">
        <v>245.422</v>
      </c>
    </row>
    <row r="556" spans="1:8" ht="15.5" x14ac:dyDescent="0.35">
      <c r="A556" s="76" t="s">
        <v>1948</v>
      </c>
      <c r="B556" s="76" t="s">
        <v>200</v>
      </c>
      <c r="C556" s="76" t="s">
        <v>1949</v>
      </c>
      <c r="D556" s="46">
        <v>104</v>
      </c>
      <c r="E556" s="46">
        <v>87</v>
      </c>
      <c r="F556" s="46">
        <v>39984</v>
      </c>
      <c r="G556" s="46">
        <v>260.10399999999998</v>
      </c>
      <c r="H556" s="46">
        <v>217.58699999999999</v>
      </c>
    </row>
    <row r="557" spans="1:8" ht="15.5" x14ac:dyDescent="0.35">
      <c r="A557" s="76" t="s">
        <v>1950</v>
      </c>
      <c r="B557" s="76" t="s">
        <v>200</v>
      </c>
      <c r="C557" s="76" t="s">
        <v>1951</v>
      </c>
      <c r="D557" s="46">
        <v>82</v>
      </c>
      <c r="E557" s="46">
        <v>72</v>
      </c>
      <c r="F557" s="46">
        <v>40640</v>
      </c>
      <c r="G557" s="46">
        <v>201.77199999999999</v>
      </c>
      <c r="H557" s="46">
        <v>177.16499999999999</v>
      </c>
    </row>
    <row r="558" spans="1:8" ht="15.5" x14ac:dyDescent="0.35">
      <c r="A558" s="76" t="s">
        <v>1952</v>
      </c>
      <c r="B558" s="76" t="s">
        <v>200</v>
      </c>
      <c r="C558" s="76" t="s">
        <v>830</v>
      </c>
      <c r="D558" s="46">
        <v>112</v>
      </c>
      <c r="E558" s="46">
        <v>79</v>
      </c>
      <c r="F558" s="46">
        <v>47481</v>
      </c>
      <c r="G558" s="46">
        <v>235.88399999999999</v>
      </c>
      <c r="H558" s="46">
        <v>166.38200000000001</v>
      </c>
    </row>
    <row r="559" spans="1:8" ht="15.5" x14ac:dyDescent="0.35">
      <c r="A559" s="76" t="s">
        <v>1953</v>
      </c>
      <c r="B559" s="76" t="s">
        <v>200</v>
      </c>
      <c r="C559" s="76" t="s">
        <v>1954</v>
      </c>
      <c r="D559" s="46">
        <v>77</v>
      </c>
      <c r="E559" s="46">
        <v>63</v>
      </c>
      <c r="F559" s="46">
        <v>42328</v>
      </c>
      <c r="G559" s="46">
        <v>181.91300000000001</v>
      </c>
      <c r="H559" s="46">
        <v>148.83799999999999</v>
      </c>
    </row>
    <row r="560" spans="1:8" ht="15.5" x14ac:dyDescent="0.35">
      <c r="A560" s="76" t="s">
        <v>1955</v>
      </c>
      <c r="B560" s="76" t="s">
        <v>200</v>
      </c>
      <c r="C560" s="76" t="s">
        <v>1956</v>
      </c>
      <c r="D560" s="46">
        <v>57</v>
      </c>
      <c r="E560" s="46">
        <v>46</v>
      </c>
      <c r="F560" s="46">
        <v>40861</v>
      </c>
      <c r="G560" s="46">
        <v>139.49700000000001</v>
      </c>
      <c r="H560" s="46">
        <v>112.577</v>
      </c>
    </row>
    <row r="561" spans="1:8" ht="15.5" x14ac:dyDescent="0.35">
      <c r="A561" s="76" t="s">
        <v>1957</v>
      </c>
      <c r="B561" s="76" t="s">
        <v>200</v>
      </c>
      <c r="C561" s="76" t="s">
        <v>1958</v>
      </c>
      <c r="D561" s="46">
        <v>65</v>
      </c>
      <c r="E561" s="46">
        <v>49</v>
      </c>
      <c r="F561" s="46">
        <v>38033</v>
      </c>
      <c r="G561" s="46">
        <v>170.904</v>
      </c>
      <c r="H561" s="46">
        <v>128.83500000000001</v>
      </c>
    </row>
    <row r="562" spans="1:8" ht="15.5" x14ac:dyDescent="0.35">
      <c r="A562" s="76" t="s">
        <v>1959</v>
      </c>
      <c r="B562" s="76" t="s">
        <v>200</v>
      </c>
      <c r="C562" s="76" t="s">
        <v>1960</v>
      </c>
      <c r="D562" s="46">
        <v>81</v>
      </c>
      <c r="E562" s="46">
        <v>74</v>
      </c>
      <c r="F562" s="46">
        <v>43222</v>
      </c>
      <c r="G562" s="46">
        <v>187.405</v>
      </c>
      <c r="H562" s="46">
        <v>171.209</v>
      </c>
    </row>
    <row r="563" spans="1:8" ht="15.5" x14ac:dyDescent="0.35">
      <c r="A563" s="76" t="s">
        <v>1961</v>
      </c>
      <c r="B563" s="76" t="s">
        <v>200</v>
      </c>
      <c r="C563" s="76" t="s">
        <v>1962</v>
      </c>
      <c r="D563" s="46">
        <v>445</v>
      </c>
      <c r="E563" s="46">
        <v>373</v>
      </c>
      <c r="F563" s="46">
        <v>43122</v>
      </c>
      <c r="G563" s="46">
        <v>1031.96</v>
      </c>
      <c r="H563" s="46">
        <v>864.98800000000006</v>
      </c>
    </row>
    <row r="564" spans="1:8" ht="15.5" x14ac:dyDescent="0.35">
      <c r="A564" s="76" t="s">
        <v>1963</v>
      </c>
      <c r="B564" s="76" t="s">
        <v>200</v>
      </c>
      <c r="C564" s="76" t="s">
        <v>1964</v>
      </c>
      <c r="D564" s="46">
        <v>149</v>
      </c>
      <c r="E564" s="46">
        <v>120</v>
      </c>
      <c r="F564" s="46">
        <v>46506</v>
      </c>
      <c r="G564" s="46">
        <v>320.38900000000001</v>
      </c>
      <c r="H564" s="46">
        <v>258.03100000000001</v>
      </c>
    </row>
    <row r="565" spans="1:8" ht="25" customHeight="1" x14ac:dyDescent="0.35">
      <c r="A565" s="74" t="s">
        <v>201</v>
      </c>
      <c r="B565" s="74" t="s">
        <v>202</v>
      </c>
      <c r="C565" s="76"/>
      <c r="D565" s="50">
        <v>7174</v>
      </c>
      <c r="E565" s="50">
        <v>5605</v>
      </c>
      <c r="F565" s="50">
        <v>1347118</v>
      </c>
      <c r="G565" s="50">
        <v>532.54399999999998</v>
      </c>
      <c r="H565" s="50">
        <v>416.07299999999998</v>
      </c>
    </row>
    <row r="566" spans="1:8" ht="25" customHeight="1" x14ac:dyDescent="0.35">
      <c r="A566" s="76" t="s">
        <v>1965</v>
      </c>
      <c r="B566" s="76" t="s">
        <v>202</v>
      </c>
      <c r="C566" s="76" t="s">
        <v>1966</v>
      </c>
      <c r="D566" s="46">
        <v>299</v>
      </c>
      <c r="E566" s="46">
        <v>203</v>
      </c>
      <c r="F566" s="46">
        <v>40812</v>
      </c>
      <c r="G566" s="46">
        <v>732.62800000000004</v>
      </c>
      <c r="H566" s="46">
        <v>497.40300000000002</v>
      </c>
    </row>
    <row r="567" spans="1:8" ht="15.5" x14ac:dyDescent="0.35">
      <c r="A567" s="76" t="s">
        <v>1967</v>
      </c>
      <c r="B567" s="76" t="s">
        <v>202</v>
      </c>
      <c r="C567" s="76" t="s">
        <v>1968</v>
      </c>
      <c r="D567" s="46">
        <v>242</v>
      </c>
      <c r="E567" s="46">
        <v>189</v>
      </c>
      <c r="F567" s="46">
        <v>43775</v>
      </c>
      <c r="G567" s="46">
        <v>552.827</v>
      </c>
      <c r="H567" s="46">
        <v>431.75299999999999</v>
      </c>
    </row>
    <row r="568" spans="1:8" ht="15.5" x14ac:dyDescent="0.35">
      <c r="A568" s="76" t="s">
        <v>1969</v>
      </c>
      <c r="B568" s="76" t="s">
        <v>202</v>
      </c>
      <c r="C568" s="76" t="s">
        <v>1970</v>
      </c>
      <c r="D568" s="46">
        <v>141</v>
      </c>
      <c r="E568" s="46">
        <v>103</v>
      </c>
      <c r="F568" s="46">
        <v>40182</v>
      </c>
      <c r="G568" s="46">
        <v>350.90300000000002</v>
      </c>
      <c r="H568" s="46">
        <v>256.334</v>
      </c>
    </row>
    <row r="569" spans="1:8" ht="15.5" x14ac:dyDescent="0.35">
      <c r="A569" s="76" t="s">
        <v>1971</v>
      </c>
      <c r="B569" s="76" t="s">
        <v>202</v>
      </c>
      <c r="C569" s="76" t="s">
        <v>1972</v>
      </c>
      <c r="D569" s="46">
        <v>218</v>
      </c>
      <c r="E569" s="46">
        <v>161</v>
      </c>
      <c r="F569" s="46">
        <v>42525</v>
      </c>
      <c r="G569" s="46">
        <v>512.64</v>
      </c>
      <c r="H569" s="46">
        <v>378.601</v>
      </c>
    </row>
    <row r="570" spans="1:8" ht="15.5" x14ac:dyDescent="0.35">
      <c r="A570" s="76" t="s">
        <v>1973</v>
      </c>
      <c r="B570" s="76" t="s">
        <v>202</v>
      </c>
      <c r="C570" s="76" t="s">
        <v>1974</v>
      </c>
      <c r="D570" s="46">
        <v>199</v>
      </c>
      <c r="E570" s="46">
        <v>159</v>
      </c>
      <c r="F570" s="46">
        <v>41649</v>
      </c>
      <c r="G570" s="46">
        <v>477.803</v>
      </c>
      <c r="H570" s="46">
        <v>381.762</v>
      </c>
    </row>
    <row r="571" spans="1:8" ht="15.5" x14ac:dyDescent="0.35">
      <c r="A571" s="76" t="s">
        <v>1975</v>
      </c>
      <c r="B571" s="76" t="s">
        <v>202</v>
      </c>
      <c r="C571" s="76" t="s">
        <v>1976</v>
      </c>
      <c r="D571" s="46">
        <v>216</v>
      </c>
      <c r="E571" s="46">
        <v>178</v>
      </c>
      <c r="F571" s="46">
        <v>40589</v>
      </c>
      <c r="G571" s="46">
        <v>532.16399999999999</v>
      </c>
      <c r="H571" s="46">
        <v>438.54199999999997</v>
      </c>
    </row>
    <row r="572" spans="1:8" ht="15.5" x14ac:dyDescent="0.35">
      <c r="A572" s="76" t="s">
        <v>1977</v>
      </c>
      <c r="B572" s="76" t="s">
        <v>202</v>
      </c>
      <c r="C572" s="76" t="s">
        <v>1978</v>
      </c>
      <c r="D572" s="46">
        <v>202</v>
      </c>
      <c r="E572" s="46">
        <v>164</v>
      </c>
      <c r="F572" s="46">
        <v>40938</v>
      </c>
      <c r="G572" s="46">
        <v>493.42899999999997</v>
      </c>
      <c r="H572" s="46">
        <v>400.60599999999999</v>
      </c>
    </row>
    <row r="573" spans="1:8" ht="15.5" x14ac:dyDescent="0.35">
      <c r="A573" s="76" t="s">
        <v>1979</v>
      </c>
      <c r="B573" s="76" t="s">
        <v>202</v>
      </c>
      <c r="C573" s="76" t="s">
        <v>1980</v>
      </c>
      <c r="D573" s="46">
        <v>242</v>
      </c>
      <c r="E573" s="46">
        <v>172</v>
      </c>
      <c r="F573" s="46">
        <v>41345</v>
      </c>
      <c r="G573" s="46">
        <v>585.31899999999996</v>
      </c>
      <c r="H573" s="46">
        <v>416.012</v>
      </c>
    </row>
    <row r="574" spans="1:8" ht="15.5" x14ac:dyDescent="0.35">
      <c r="A574" s="76" t="s">
        <v>1981</v>
      </c>
      <c r="B574" s="76" t="s">
        <v>202</v>
      </c>
      <c r="C574" s="76" t="s">
        <v>1982</v>
      </c>
      <c r="D574" s="46">
        <v>193</v>
      </c>
      <c r="E574" s="46">
        <v>142</v>
      </c>
      <c r="F574" s="46">
        <v>43227</v>
      </c>
      <c r="G574" s="46">
        <v>446.48</v>
      </c>
      <c r="H574" s="46">
        <v>328.49799999999999</v>
      </c>
    </row>
    <row r="575" spans="1:8" ht="15.5" x14ac:dyDescent="0.35">
      <c r="A575" s="76" t="s">
        <v>1983</v>
      </c>
      <c r="B575" s="76" t="s">
        <v>202</v>
      </c>
      <c r="C575" s="76" t="s">
        <v>1984</v>
      </c>
      <c r="D575" s="46">
        <v>184</v>
      </c>
      <c r="E575" s="46">
        <v>148</v>
      </c>
      <c r="F575" s="46">
        <v>38695</v>
      </c>
      <c r="G575" s="46">
        <v>475.51400000000001</v>
      </c>
      <c r="H575" s="46">
        <v>382.47800000000001</v>
      </c>
    </row>
    <row r="576" spans="1:8" ht="15.5" x14ac:dyDescent="0.35">
      <c r="A576" s="76" t="s">
        <v>1985</v>
      </c>
      <c r="B576" s="76" t="s">
        <v>202</v>
      </c>
      <c r="C576" s="76" t="s">
        <v>1986</v>
      </c>
      <c r="D576" s="46">
        <v>143</v>
      </c>
      <c r="E576" s="46">
        <v>107</v>
      </c>
      <c r="F576" s="46">
        <v>42954</v>
      </c>
      <c r="G576" s="46">
        <v>332.91399999999999</v>
      </c>
      <c r="H576" s="46">
        <v>249.10400000000001</v>
      </c>
    </row>
    <row r="577" spans="1:8" ht="15.5" x14ac:dyDescent="0.35">
      <c r="A577" s="76" t="s">
        <v>1987</v>
      </c>
      <c r="B577" s="76" t="s">
        <v>202</v>
      </c>
      <c r="C577" s="76" t="s">
        <v>1988</v>
      </c>
      <c r="D577" s="46">
        <v>200</v>
      </c>
      <c r="E577" s="46">
        <v>134</v>
      </c>
      <c r="F577" s="46">
        <v>43589</v>
      </c>
      <c r="G577" s="46">
        <v>458.83100000000002</v>
      </c>
      <c r="H577" s="46">
        <v>307.41699999999997</v>
      </c>
    </row>
    <row r="578" spans="1:8" ht="15.5" x14ac:dyDescent="0.35">
      <c r="A578" s="76" t="s">
        <v>1989</v>
      </c>
      <c r="B578" s="76" t="s">
        <v>202</v>
      </c>
      <c r="C578" s="76" t="s">
        <v>1990</v>
      </c>
      <c r="D578" s="46">
        <v>170</v>
      </c>
      <c r="E578" s="46">
        <v>140</v>
      </c>
      <c r="F578" s="46">
        <v>40895</v>
      </c>
      <c r="G578" s="46">
        <v>415.69900000000001</v>
      </c>
      <c r="H578" s="46">
        <v>342.34</v>
      </c>
    </row>
    <row r="579" spans="1:8" ht="15.5" x14ac:dyDescent="0.35">
      <c r="A579" s="76" t="s">
        <v>1991</v>
      </c>
      <c r="B579" s="76" t="s">
        <v>202</v>
      </c>
      <c r="C579" s="76" t="s">
        <v>1992</v>
      </c>
      <c r="D579" s="46">
        <v>235</v>
      </c>
      <c r="E579" s="46">
        <v>186</v>
      </c>
      <c r="F579" s="46">
        <v>42461</v>
      </c>
      <c r="G579" s="46">
        <v>553.44899999999996</v>
      </c>
      <c r="H579" s="46">
        <v>438.04899999999998</v>
      </c>
    </row>
    <row r="580" spans="1:8" ht="15.5" x14ac:dyDescent="0.35">
      <c r="A580" s="76" t="s">
        <v>1993</v>
      </c>
      <c r="B580" s="76" t="s">
        <v>202</v>
      </c>
      <c r="C580" s="76" t="s">
        <v>1994</v>
      </c>
      <c r="D580" s="46">
        <v>406</v>
      </c>
      <c r="E580" s="46">
        <v>302</v>
      </c>
      <c r="F580" s="46">
        <v>44596</v>
      </c>
      <c r="G580" s="46">
        <v>910.39599999999996</v>
      </c>
      <c r="H580" s="46">
        <v>677.19100000000003</v>
      </c>
    </row>
    <row r="581" spans="1:8" ht="15.5" x14ac:dyDescent="0.35">
      <c r="A581" s="76" t="s">
        <v>1995</v>
      </c>
      <c r="B581" s="76" t="s">
        <v>202</v>
      </c>
      <c r="C581" s="76" t="s">
        <v>1996</v>
      </c>
      <c r="D581" s="46">
        <v>213</v>
      </c>
      <c r="E581" s="46">
        <v>197</v>
      </c>
      <c r="F581" s="46">
        <v>42488</v>
      </c>
      <c r="G581" s="46">
        <v>501.31799999999998</v>
      </c>
      <c r="H581" s="46">
        <v>463.66</v>
      </c>
    </row>
    <row r="582" spans="1:8" ht="15.5" x14ac:dyDescent="0.35">
      <c r="A582" s="76" t="s">
        <v>1997</v>
      </c>
      <c r="B582" s="76" t="s">
        <v>202</v>
      </c>
      <c r="C582" s="76" t="s">
        <v>1998</v>
      </c>
      <c r="D582" s="46">
        <v>195</v>
      </c>
      <c r="E582" s="46">
        <v>149</v>
      </c>
      <c r="F582" s="46">
        <v>42240</v>
      </c>
      <c r="G582" s="46">
        <v>461.64800000000002</v>
      </c>
      <c r="H582" s="46">
        <v>352.74599999999998</v>
      </c>
    </row>
    <row r="583" spans="1:8" ht="15.5" x14ac:dyDescent="0.35">
      <c r="A583" s="76" t="s">
        <v>1999</v>
      </c>
      <c r="B583" s="76" t="s">
        <v>202</v>
      </c>
      <c r="C583" s="76" t="s">
        <v>2000</v>
      </c>
      <c r="D583" s="46">
        <v>308</v>
      </c>
      <c r="E583" s="46">
        <v>256</v>
      </c>
      <c r="F583" s="46">
        <v>40821</v>
      </c>
      <c r="G583" s="46">
        <v>754.51400000000001</v>
      </c>
      <c r="H583" s="46">
        <v>627.12800000000004</v>
      </c>
    </row>
    <row r="584" spans="1:8" ht="15.5" x14ac:dyDescent="0.35">
      <c r="A584" s="76" t="s">
        <v>2001</v>
      </c>
      <c r="B584" s="76" t="s">
        <v>202</v>
      </c>
      <c r="C584" s="76" t="s">
        <v>2002</v>
      </c>
      <c r="D584" s="46">
        <v>225</v>
      </c>
      <c r="E584" s="46">
        <v>174</v>
      </c>
      <c r="F584" s="46">
        <v>43830</v>
      </c>
      <c r="G584" s="46">
        <v>513.34699999999998</v>
      </c>
      <c r="H584" s="46">
        <v>396.988</v>
      </c>
    </row>
    <row r="585" spans="1:8" ht="15.5" x14ac:dyDescent="0.35">
      <c r="A585" s="76" t="s">
        <v>2003</v>
      </c>
      <c r="B585" s="76" t="s">
        <v>202</v>
      </c>
      <c r="C585" s="76" t="s">
        <v>2004</v>
      </c>
      <c r="D585" s="46">
        <v>293</v>
      </c>
      <c r="E585" s="46">
        <v>246</v>
      </c>
      <c r="F585" s="46">
        <v>45486</v>
      </c>
      <c r="G585" s="46">
        <v>644.154</v>
      </c>
      <c r="H585" s="46">
        <v>540.82600000000002</v>
      </c>
    </row>
    <row r="586" spans="1:8" ht="15.5" x14ac:dyDescent="0.35">
      <c r="A586" s="76" t="s">
        <v>2005</v>
      </c>
      <c r="B586" s="76" t="s">
        <v>202</v>
      </c>
      <c r="C586" s="76" t="s">
        <v>2006</v>
      </c>
      <c r="D586" s="46">
        <v>124</v>
      </c>
      <c r="E586" s="46">
        <v>110</v>
      </c>
      <c r="F586" s="46">
        <v>40924</v>
      </c>
      <c r="G586" s="46">
        <v>303.00099999999998</v>
      </c>
      <c r="H586" s="46">
        <v>268.791</v>
      </c>
    </row>
    <row r="587" spans="1:8" ht="15.5" x14ac:dyDescent="0.35">
      <c r="A587" s="76" t="s">
        <v>2007</v>
      </c>
      <c r="B587" s="76" t="s">
        <v>202</v>
      </c>
      <c r="C587" s="76" t="s">
        <v>2008</v>
      </c>
      <c r="D587" s="46">
        <v>184</v>
      </c>
      <c r="E587" s="46">
        <v>141</v>
      </c>
      <c r="F587" s="46">
        <v>43167</v>
      </c>
      <c r="G587" s="46">
        <v>426.25200000000001</v>
      </c>
      <c r="H587" s="46">
        <v>326.63799999999998</v>
      </c>
    </row>
    <row r="588" spans="1:8" ht="15.5" x14ac:dyDescent="0.35">
      <c r="A588" s="76" t="s">
        <v>2009</v>
      </c>
      <c r="B588" s="76" t="s">
        <v>202</v>
      </c>
      <c r="C588" s="76" t="s">
        <v>2010</v>
      </c>
      <c r="D588" s="46">
        <v>286</v>
      </c>
      <c r="E588" s="46">
        <v>224</v>
      </c>
      <c r="F588" s="46">
        <v>43355</v>
      </c>
      <c r="G588" s="46">
        <v>659.67</v>
      </c>
      <c r="H588" s="46">
        <v>516.66499999999996</v>
      </c>
    </row>
    <row r="589" spans="1:8" ht="15.5" x14ac:dyDescent="0.35">
      <c r="A589" s="76" t="s">
        <v>2011</v>
      </c>
      <c r="B589" s="76" t="s">
        <v>202</v>
      </c>
      <c r="C589" s="76" t="s">
        <v>2012</v>
      </c>
      <c r="D589" s="46">
        <v>347</v>
      </c>
      <c r="E589" s="46">
        <v>242</v>
      </c>
      <c r="F589" s="46">
        <v>45644</v>
      </c>
      <c r="G589" s="46">
        <v>760.23099999999999</v>
      </c>
      <c r="H589" s="46">
        <v>530.19000000000005</v>
      </c>
    </row>
    <row r="590" spans="1:8" ht="15.5" x14ac:dyDescent="0.35">
      <c r="A590" s="76" t="s">
        <v>2013</v>
      </c>
      <c r="B590" s="76" t="s">
        <v>202</v>
      </c>
      <c r="C590" s="76" t="s">
        <v>2014</v>
      </c>
      <c r="D590" s="46">
        <v>218</v>
      </c>
      <c r="E590" s="46">
        <v>186</v>
      </c>
      <c r="F590" s="46">
        <v>43137</v>
      </c>
      <c r="G590" s="46">
        <v>505.36700000000002</v>
      </c>
      <c r="H590" s="46">
        <v>431.18400000000003</v>
      </c>
    </row>
    <row r="591" spans="1:8" ht="15.5" x14ac:dyDescent="0.35">
      <c r="A591" s="76" t="s">
        <v>2015</v>
      </c>
      <c r="B591" s="76" t="s">
        <v>202</v>
      </c>
      <c r="C591" s="76" t="s">
        <v>2016</v>
      </c>
      <c r="D591" s="46">
        <v>236</v>
      </c>
      <c r="E591" s="46">
        <v>187</v>
      </c>
      <c r="F591" s="46">
        <v>43273</v>
      </c>
      <c r="G591" s="46">
        <v>545.375</v>
      </c>
      <c r="H591" s="46">
        <v>432.14</v>
      </c>
    </row>
    <row r="592" spans="1:8" ht="15.5" x14ac:dyDescent="0.35">
      <c r="A592" s="76" t="s">
        <v>2017</v>
      </c>
      <c r="B592" s="76" t="s">
        <v>202</v>
      </c>
      <c r="C592" s="76" t="s">
        <v>2018</v>
      </c>
      <c r="D592" s="46">
        <v>302</v>
      </c>
      <c r="E592" s="46">
        <v>244</v>
      </c>
      <c r="F592" s="46">
        <v>43994</v>
      </c>
      <c r="G592" s="46">
        <v>686.45699999999999</v>
      </c>
      <c r="H592" s="46">
        <v>554.62099999999998</v>
      </c>
    </row>
    <row r="593" spans="1:8" ht="15.5" x14ac:dyDescent="0.35">
      <c r="A593" s="76" t="s">
        <v>2019</v>
      </c>
      <c r="B593" s="76" t="s">
        <v>202</v>
      </c>
      <c r="C593" s="76" t="s">
        <v>2020</v>
      </c>
      <c r="D593" s="46">
        <v>165</v>
      </c>
      <c r="E593" s="46">
        <v>122</v>
      </c>
      <c r="F593" s="46">
        <v>46105</v>
      </c>
      <c r="G593" s="46">
        <v>357.87900000000002</v>
      </c>
      <c r="H593" s="46">
        <v>264.613</v>
      </c>
    </row>
    <row r="594" spans="1:8" ht="15.5" x14ac:dyDescent="0.35">
      <c r="A594" s="76" t="s">
        <v>2021</v>
      </c>
      <c r="B594" s="76" t="s">
        <v>202</v>
      </c>
      <c r="C594" s="76" t="s">
        <v>2022</v>
      </c>
      <c r="D594" s="46">
        <v>202</v>
      </c>
      <c r="E594" s="46">
        <v>159</v>
      </c>
      <c r="F594" s="46">
        <v>40241</v>
      </c>
      <c r="G594" s="46">
        <v>501.976</v>
      </c>
      <c r="H594" s="46">
        <v>395.11900000000003</v>
      </c>
    </row>
    <row r="595" spans="1:8" ht="15.5" x14ac:dyDescent="0.35">
      <c r="A595" s="76" t="s">
        <v>2023</v>
      </c>
      <c r="B595" s="76" t="s">
        <v>202</v>
      </c>
      <c r="C595" s="76" t="s">
        <v>2024</v>
      </c>
      <c r="D595" s="46">
        <v>142</v>
      </c>
      <c r="E595" s="46">
        <v>108</v>
      </c>
      <c r="F595" s="46">
        <v>41054</v>
      </c>
      <c r="G595" s="46">
        <v>345.88600000000002</v>
      </c>
      <c r="H595" s="46">
        <v>263.06799999999998</v>
      </c>
    </row>
    <row r="596" spans="1:8" ht="15.5" x14ac:dyDescent="0.35">
      <c r="A596" s="76" t="s">
        <v>2025</v>
      </c>
      <c r="B596" s="76" t="s">
        <v>202</v>
      </c>
      <c r="C596" s="76" t="s">
        <v>2026</v>
      </c>
      <c r="D596" s="46">
        <v>174</v>
      </c>
      <c r="E596" s="46">
        <v>133</v>
      </c>
      <c r="F596" s="46">
        <v>42305</v>
      </c>
      <c r="G596" s="46">
        <v>411.29899999999998</v>
      </c>
      <c r="H596" s="46">
        <v>314.38400000000001</v>
      </c>
    </row>
    <row r="597" spans="1:8" ht="15.5" x14ac:dyDescent="0.35">
      <c r="A597" s="76" t="s">
        <v>2027</v>
      </c>
      <c r="B597" s="76" t="s">
        <v>202</v>
      </c>
      <c r="C597" s="76" t="s">
        <v>2028</v>
      </c>
      <c r="D597" s="46">
        <v>270</v>
      </c>
      <c r="E597" s="46">
        <v>239</v>
      </c>
      <c r="F597" s="46">
        <v>30822</v>
      </c>
      <c r="G597" s="46">
        <v>875.99800000000005</v>
      </c>
      <c r="H597" s="46">
        <v>775.42</v>
      </c>
    </row>
    <row r="598" spans="1:8" ht="25" customHeight="1" x14ac:dyDescent="0.35">
      <c r="A598" s="74" t="s">
        <v>203</v>
      </c>
      <c r="B598" s="74" t="s">
        <v>204</v>
      </c>
      <c r="C598" s="76"/>
      <c r="D598" s="50">
        <v>6303</v>
      </c>
      <c r="E598" s="50">
        <v>5467</v>
      </c>
      <c r="F598" s="50">
        <v>2509272</v>
      </c>
      <c r="G598" s="50">
        <v>251.18799999999999</v>
      </c>
      <c r="H598" s="50">
        <v>217.87200000000001</v>
      </c>
    </row>
    <row r="599" spans="1:8" ht="25" customHeight="1" x14ac:dyDescent="0.35">
      <c r="A599" s="76" t="s">
        <v>2029</v>
      </c>
      <c r="B599" s="76" t="s">
        <v>204</v>
      </c>
      <c r="C599" s="76" t="s">
        <v>2030</v>
      </c>
      <c r="D599" s="46">
        <v>42</v>
      </c>
      <c r="E599" s="46">
        <v>32</v>
      </c>
      <c r="F599" s="46">
        <v>53821</v>
      </c>
      <c r="G599" s="46">
        <v>78.036500000000004</v>
      </c>
      <c r="H599" s="46">
        <v>59.456299999999999</v>
      </c>
    </row>
    <row r="600" spans="1:8" ht="15.5" x14ac:dyDescent="0.35">
      <c r="A600" s="76" t="s">
        <v>2031</v>
      </c>
      <c r="B600" s="76" t="s">
        <v>204</v>
      </c>
      <c r="C600" s="76" t="s">
        <v>2032</v>
      </c>
      <c r="D600" s="46">
        <v>19</v>
      </c>
      <c r="E600" s="46" t="s">
        <v>122</v>
      </c>
      <c r="F600" s="46">
        <v>55629</v>
      </c>
      <c r="G600" s="46">
        <v>34.154800000000002</v>
      </c>
      <c r="H600" s="46" t="s">
        <v>122</v>
      </c>
    </row>
    <row r="601" spans="1:8" ht="15.5" x14ac:dyDescent="0.35">
      <c r="A601" s="76" t="s">
        <v>2033</v>
      </c>
      <c r="B601" s="76" t="s">
        <v>204</v>
      </c>
      <c r="C601" s="76" t="s">
        <v>2034</v>
      </c>
      <c r="D601" s="46">
        <v>66</v>
      </c>
      <c r="E601" s="46">
        <v>52</v>
      </c>
      <c r="F601" s="46">
        <v>45246</v>
      </c>
      <c r="G601" s="46">
        <v>145.869</v>
      </c>
      <c r="H601" s="46">
        <v>114.92700000000001</v>
      </c>
    </row>
    <row r="602" spans="1:8" ht="15.5" x14ac:dyDescent="0.35">
      <c r="A602" s="76" t="s">
        <v>2035</v>
      </c>
      <c r="B602" s="76" t="s">
        <v>204</v>
      </c>
      <c r="C602" s="76" t="s">
        <v>2036</v>
      </c>
      <c r="D602" s="46">
        <v>111</v>
      </c>
      <c r="E602" s="46">
        <v>89</v>
      </c>
      <c r="F602" s="46">
        <v>40790</v>
      </c>
      <c r="G602" s="46">
        <v>272.12599999999998</v>
      </c>
      <c r="H602" s="46">
        <v>218.191</v>
      </c>
    </row>
    <row r="603" spans="1:8" ht="15.5" x14ac:dyDescent="0.35">
      <c r="A603" s="76" t="s">
        <v>2037</v>
      </c>
      <c r="B603" s="76" t="s">
        <v>204</v>
      </c>
      <c r="C603" s="76" t="s">
        <v>2038</v>
      </c>
      <c r="D603" s="46">
        <v>169</v>
      </c>
      <c r="E603" s="46">
        <v>164</v>
      </c>
      <c r="F603" s="46">
        <v>43681</v>
      </c>
      <c r="G603" s="46">
        <v>386.89600000000002</v>
      </c>
      <c r="H603" s="46">
        <v>375.44900000000001</v>
      </c>
    </row>
    <row r="604" spans="1:8" ht="15.5" x14ac:dyDescent="0.35">
      <c r="A604" s="76" t="s">
        <v>2039</v>
      </c>
      <c r="B604" s="76" t="s">
        <v>204</v>
      </c>
      <c r="C604" s="76" t="s">
        <v>2040</v>
      </c>
      <c r="D604" s="46">
        <v>91</v>
      </c>
      <c r="E604" s="46">
        <v>72</v>
      </c>
      <c r="F604" s="46">
        <v>46525</v>
      </c>
      <c r="G604" s="46">
        <v>195.59399999999999</v>
      </c>
      <c r="H604" s="46">
        <v>154.756</v>
      </c>
    </row>
    <row r="605" spans="1:8" ht="15.5" x14ac:dyDescent="0.35">
      <c r="A605" s="76" t="s">
        <v>2041</v>
      </c>
      <c r="B605" s="76" t="s">
        <v>204</v>
      </c>
      <c r="C605" s="76" t="s">
        <v>2042</v>
      </c>
      <c r="D605" s="46">
        <v>170</v>
      </c>
      <c r="E605" s="46">
        <v>140</v>
      </c>
      <c r="F605" s="46">
        <v>45808</v>
      </c>
      <c r="G605" s="46">
        <v>371.11399999999998</v>
      </c>
      <c r="H605" s="46">
        <v>305.62299999999999</v>
      </c>
    </row>
    <row r="606" spans="1:8" ht="15.5" x14ac:dyDescent="0.35">
      <c r="A606" s="76" t="s">
        <v>2043</v>
      </c>
      <c r="B606" s="76" t="s">
        <v>204</v>
      </c>
      <c r="C606" s="76" t="s">
        <v>2044</v>
      </c>
      <c r="D606" s="46">
        <v>61</v>
      </c>
      <c r="E606" s="46">
        <v>58</v>
      </c>
      <c r="F606" s="46">
        <v>44349</v>
      </c>
      <c r="G606" s="46">
        <v>137.54499999999999</v>
      </c>
      <c r="H606" s="46">
        <v>130.78100000000001</v>
      </c>
    </row>
    <row r="607" spans="1:8" ht="15.5" x14ac:dyDescent="0.35">
      <c r="A607" s="76" t="s">
        <v>2045</v>
      </c>
      <c r="B607" s="76" t="s">
        <v>204</v>
      </c>
      <c r="C607" s="76" t="s">
        <v>2046</v>
      </c>
      <c r="D607" s="46">
        <v>245</v>
      </c>
      <c r="E607" s="46">
        <v>214</v>
      </c>
      <c r="F607" s="46">
        <v>42378</v>
      </c>
      <c r="G607" s="46">
        <v>578.13</v>
      </c>
      <c r="H607" s="46">
        <v>504.97899999999998</v>
      </c>
    </row>
    <row r="608" spans="1:8" ht="15.5" x14ac:dyDescent="0.35">
      <c r="A608" s="76" t="s">
        <v>2047</v>
      </c>
      <c r="B608" s="76" t="s">
        <v>204</v>
      </c>
      <c r="C608" s="76" t="s">
        <v>2048</v>
      </c>
      <c r="D608" s="46">
        <v>164</v>
      </c>
      <c r="E608" s="46">
        <v>147</v>
      </c>
      <c r="F608" s="46">
        <v>42817</v>
      </c>
      <c r="G608" s="46">
        <v>383.02499999999998</v>
      </c>
      <c r="H608" s="46">
        <v>343.322</v>
      </c>
    </row>
    <row r="609" spans="1:8" ht="15.5" x14ac:dyDescent="0.35">
      <c r="A609" s="76" t="s">
        <v>2049</v>
      </c>
      <c r="B609" s="76" t="s">
        <v>204</v>
      </c>
      <c r="C609" s="76" t="s">
        <v>2050</v>
      </c>
      <c r="D609" s="46">
        <v>71</v>
      </c>
      <c r="E609" s="46">
        <v>67</v>
      </c>
      <c r="F609" s="46">
        <v>46321</v>
      </c>
      <c r="G609" s="46">
        <v>153.27799999999999</v>
      </c>
      <c r="H609" s="46">
        <v>144.643</v>
      </c>
    </row>
    <row r="610" spans="1:8" ht="15.5" x14ac:dyDescent="0.35">
      <c r="A610" s="76" t="s">
        <v>2051</v>
      </c>
      <c r="B610" s="76" t="s">
        <v>204</v>
      </c>
      <c r="C610" s="76" t="s">
        <v>2052</v>
      </c>
      <c r="D610" s="46">
        <v>59</v>
      </c>
      <c r="E610" s="46">
        <v>46</v>
      </c>
      <c r="F610" s="46">
        <v>45541</v>
      </c>
      <c r="G610" s="46">
        <v>129.554</v>
      </c>
      <c r="H610" s="46">
        <v>101.008</v>
      </c>
    </row>
    <row r="611" spans="1:8" ht="15.5" x14ac:dyDescent="0.35">
      <c r="A611" s="76" t="s">
        <v>2053</v>
      </c>
      <c r="B611" s="76" t="s">
        <v>204</v>
      </c>
      <c r="C611" s="76" t="s">
        <v>2054</v>
      </c>
      <c r="D611" s="46">
        <v>174</v>
      </c>
      <c r="E611" s="46">
        <v>155</v>
      </c>
      <c r="F611" s="46">
        <v>41117</v>
      </c>
      <c r="G611" s="46">
        <v>423.18299999999999</v>
      </c>
      <c r="H611" s="46">
        <v>376.97300000000001</v>
      </c>
    </row>
    <row r="612" spans="1:8" ht="15.5" x14ac:dyDescent="0.35">
      <c r="A612" s="76" t="s">
        <v>2055</v>
      </c>
      <c r="B612" s="76" t="s">
        <v>204</v>
      </c>
      <c r="C612" s="76" t="s">
        <v>2056</v>
      </c>
      <c r="D612" s="46">
        <v>129</v>
      </c>
      <c r="E612" s="46">
        <v>107</v>
      </c>
      <c r="F612" s="46">
        <v>42252</v>
      </c>
      <c r="G612" s="46">
        <v>305.31099999999998</v>
      </c>
      <c r="H612" s="46">
        <v>253.24199999999999</v>
      </c>
    </row>
    <row r="613" spans="1:8" ht="15.5" x14ac:dyDescent="0.35">
      <c r="A613" s="76" t="s">
        <v>2057</v>
      </c>
      <c r="B613" s="76" t="s">
        <v>204</v>
      </c>
      <c r="C613" s="76" t="s">
        <v>2058</v>
      </c>
      <c r="D613" s="46">
        <v>98</v>
      </c>
      <c r="E613" s="46">
        <v>89</v>
      </c>
      <c r="F613" s="46">
        <v>44645</v>
      </c>
      <c r="G613" s="46">
        <v>219.50899999999999</v>
      </c>
      <c r="H613" s="46">
        <v>199.35</v>
      </c>
    </row>
    <row r="614" spans="1:8" ht="15.5" x14ac:dyDescent="0.35">
      <c r="A614" s="76" t="s">
        <v>2059</v>
      </c>
      <c r="B614" s="76" t="s">
        <v>204</v>
      </c>
      <c r="C614" s="76" t="s">
        <v>2060</v>
      </c>
      <c r="D614" s="46">
        <v>464</v>
      </c>
      <c r="E614" s="46">
        <v>409</v>
      </c>
      <c r="F614" s="46">
        <v>40584</v>
      </c>
      <c r="G614" s="46">
        <v>1143.31</v>
      </c>
      <c r="H614" s="46">
        <v>1007.79</v>
      </c>
    </row>
    <row r="615" spans="1:8" ht="15.5" x14ac:dyDescent="0.35">
      <c r="A615" s="76" t="s">
        <v>2061</v>
      </c>
      <c r="B615" s="76" t="s">
        <v>204</v>
      </c>
      <c r="C615" s="76" t="s">
        <v>922</v>
      </c>
      <c r="D615" s="46">
        <v>252</v>
      </c>
      <c r="E615" s="46">
        <v>240</v>
      </c>
      <c r="F615" s="46">
        <v>46707</v>
      </c>
      <c r="G615" s="46">
        <v>539.53399999999999</v>
      </c>
      <c r="H615" s="46">
        <v>513.84199999999998</v>
      </c>
    </row>
    <row r="616" spans="1:8" ht="15.5" x14ac:dyDescent="0.35">
      <c r="A616" s="76" t="s">
        <v>2062</v>
      </c>
      <c r="B616" s="76" t="s">
        <v>204</v>
      </c>
      <c r="C616" s="76" t="s">
        <v>2063</v>
      </c>
      <c r="D616" s="46">
        <v>102</v>
      </c>
      <c r="E616" s="46">
        <v>88</v>
      </c>
      <c r="F616" s="46">
        <v>40997</v>
      </c>
      <c r="G616" s="46">
        <v>248.79900000000001</v>
      </c>
      <c r="H616" s="46">
        <v>214.65</v>
      </c>
    </row>
    <row r="617" spans="1:8" ht="15.5" x14ac:dyDescent="0.35">
      <c r="A617" s="76" t="s">
        <v>2064</v>
      </c>
      <c r="B617" s="76" t="s">
        <v>204</v>
      </c>
      <c r="C617" s="76" t="s">
        <v>2065</v>
      </c>
      <c r="D617" s="46">
        <v>126</v>
      </c>
      <c r="E617" s="46">
        <v>113</v>
      </c>
      <c r="F617" s="46">
        <v>50447</v>
      </c>
      <c r="G617" s="46">
        <v>249.767</v>
      </c>
      <c r="H617" s="46">
        <v>223.99700000000001</v>
      </c>
    </row>
    <row r="618" spans="1:8" ht="15.5" x14ac:dyDescent="0.35">
      <c r="A618" s="76" t="s">
        <v>2066</v>
      </c>
      <c r="B618" s="76" t="s">
        <v>204</v>
      </c>
      <c r="C618" s="76" t="s">
        <v>2067</v>
      </c>
      <c r="D618" s="46">
        <v>119</v>
      </c>
      <c r="E618" s="46">
        <v>89</v>
      </c>
      <c r="F618" s="46">
        <v>42688</v>
      </c>
      <c r="G618" s="46">
        <v>278.767</v>
      </c>
      <c r="H618" s="46">
        <v>208.49</v>
      </c>
    </row>
    <row r="619" spans="1:8" ht="15.5" x14ac:dyDescent="0.35">
      <c r="A619" s="76" t="s">
        <v>2068</v>
      </c>
      <c r="B619" s="76" t="s">
        <v>204</v>
      </c>
      <c r="C619" s="76" t="s">
        <v>2069</v>
      </c>
      <c r="D619" s="46">
        <v>201</v>
      </c>
      <c r="E619" s="46">
        <v>177</v>
      </c>
      <c r="F619" s="46">
        <v>42774</v>
      </c>
      <c r="G619" s="46">
        <v>469.91199999999998</v>
      </c>
      <c r="H619" s="46">
        <v>413.803</v>
      </c>
    </row>
    <row r="620" spans="1:8" ht="15.5" x14ac:dyDescent="0.35">
      <c r="A620" s="76" t="s">
        <v>2070</v>
      </c>
      <c r="B620" s="76" t="s">
        <v>204</v>
      </c>
      <c r="C620" s="76" t="s">
        <v>932</v>
      </c>
      <c r="D620" s="46">
        <v>121</v>
      </c>
      <c r="E620" s="46">
        <v>108</v>
      </c>
      <c r="F620" s="46">
        <v>39732</v>
      </c>
      <c r="G620" s="46">
        <v>304.54000000000002</v>
      </c>
      <c r="H620" s="46">
        <v>271.82100000000003</v>
      </c>
    </row>
    <row r="621" spans="1:8" ht="15.5" x14ac:dyDescent="0.35">
      <c r="A621" s="76" t="s">
        <v>2071</v>
      </c>
      <c r="B621" s="76" t="s">
        <v>204</v>
      </c>
      <c r="C621" s="76" t="s">
        <v>2072</v>
      </c>
      <c r="D621" s="46">
        <v>26</v>
      </c>
      <c r="E621" s="46">
        <v>21</v>
      </c>
      <c r="F621" s="46">
        <v>53227</v>
      </c>
      <c r="G621" s="46">
        <v>48.8474</v>
      </c>
      <c r="H621" s="46">
        <v>39.453699999999998</v>
      </c>
    </row>
    <row r="622" spans="1:8" ht="15.5" x14ac:dyDescent="0.35">
      <c r="A622" s="76" t="s">
        <v>2073</v>
      </c>
      <c r="B622" s="76" t="s">
        <v>204</v>
      </c>
      <c r="C622" s="76" t="s">
        <v>2074</v>
      </c>
      <c r="D622" s="46">
        <v>29</v>
      </c>
      <c r="E622" s="46">
        <v>29</v>
      </c>
      <c r="F622" s="46">
        <v>56682</v>
      </c>
      <c r="G622" s="46">
        <v>51.162599999999998</v>
      </c>
      <c r="H622" s="46">
        <v>51.162599999999998</v>
      </c>
    </row>
    <row r="623" spans="1:8" ht="15.5" x14ac:dyDescent="0.35">
      <c r="A623" s="76" t="s">
        <v>2075</v>
      </c>
      <c r="B623" s="76" t="s">
        <v>204</v>
      </c>
      <c r="C623" s="76" t="s">
        <v>2076</v>
      </c>
      <c r="D623" s="46">
        <v>49</v>
      </c>
      <c r="E623" s="46">
        <v>41</v>
      </c>
      <c r="F623" s="46">
        <v>42786</v>
      </c>
      <c r="G623" s="46">
        <v>114.523</v>
      </c>
      <c r="H623" s="46">
        <v>95.825699999999998</v>
      </c>
    </row>
    <row r="624" spans="1:8" ht="15.5" x14ac:dyDescent="0.35">
      <c r="A624" s="76" t="s">
        <v>2077</v>
      </c>
      <c r="B624" s="76" t="s">
        <v>204</v>
      </c>
      <c r="C624" s="76" t="s">
        <v>2078</v>
      </c>
      <c r="D624" s="46">
        <v>31</v>
      </c>
      <c r="E624" s="46">
        <v>28</v>
      </c>
      <c r="F624" s="46">
        <v>49162</v>
      </c>
      <c r="G624" s="46">
        <v>63.056800000000003</v>
      </c>
      <c r="H624" s="46">
        <v>56.954599999999999</v>
      </c>
    </row>
    <row r="625" spans="1:8" ht="15.5" x14ac:dyDescent="0.35">
      <c r="A625" s="76" t="s">
        <v>2079</v>
      </c>
      <c r="B625" s="76" t="s">
        <v>204</v>
      </c>
      <c r="C625" s="76" t="s">
        <v>2080</v>
      </c>
      <c r="D625" s="46">
        <v>57</v>
      </c>
      <c r="E625" s="46">
        <v>48</v>
      </c>
      <c r="F625" s="46">
        <v>44012</v>
      </c>
      <c r="G625" s="46">
        <v>129.51</v>
      </c>
      <c r="H625" s="46">
        <v>109.06100000000001</v>
      </c>
    </row>
    <row r="626" spans="1:8" ht="15.5" x14ac:dyDescent="0.35">
      <c r="A626" s="76" t="s">
        <v>2081</v>
      </c>
      <c r="B626" s="76" t="s">
        <v>204</v>
      </c>
      <c r="C626" s="76" t="s">
        <v>934</v>
      </c>
      <c r="D626" s="46">
        <v>84</v>
      </c>
      <c r="E626" s="46">
        <v>80</v>
      </c>
      <c r="F626" s="46">
        <v>44112</v>
      </c>
      <c r="G626" s="46">
        <v>190.42400000000001</v>
      </c>
      <c r="H626" s="46">
        <v>181.357</v>
      </c>
    </row>
    <row r="627" spans="1:8" ht="15.5" x14ac:dyDescent="0.35">
      <c r="A627" s="76" t="s">
        <v>2082</v>
      </c>
      <c r="B627" s="76" t="s">
        <v>204</v>
      </c>
      <c r="C627" s="76" t="s">
        <v>2083</v>
      </c>
      <c r="D627" s="46">
        <v>115</v>
      </c>
      <c r="E627" s="46">
        <v>86</v>
      </c>
      <c r="F627" s="46">
        <v>48401</v>
      </c>
      <c r="G627" s="46">
        <v>237.59800000000001</v>
      </c>
      <c r="H627" s="46">
        <v>177.68199999999999</v>
      </c>
    </row>
    <row r="628" spans="1:8" ht="15.5" x14ac:dyDescent="0.35">
      <c r="A628" s="76" t="s">
        <v>2084</v>
      </c>
      <c r="B628" s="76" t="s">
        <v>204</v>
      </c>
      <c r="C628" s="76" t="s">
        <v>2085</v>
      </c>
      <c r="D628" s="46">
        <v>32</v>
      </c>
      <c r="E628" s="46">
        <v>27</v>
      </c>
      <c r="F628" s="46">
        <v>49545</v>
      </c>
      <c r="G628" s="46">
        <v>64.587699999999998</v>
      </c>
      <c r="H628" s="46">
        <v>54.495899999999999</v>
      </c>
    </row>
    <row r="629" spans="1:8" ht="15.5" x14ac:dyDescent="0.35">
      <c r="A629" s="76" t="s">
        <v>2086</v>
      </c>
      <c r="B629" s="76" t="s">
        <v>204</v>
      </c>
      <c r="C629" s="76" t="s">
        <v>2087</v>
      </c>
      <c r="D629" s="46">
        <v>83</v>
      </c>
      <c r="E629" s="46">
        <v>68</v>
      </c>
      <c r="F629" s="46">
        <v>50217</v>
      </c>
      <c r="G629" s="46">
        <v>165.28299999999999</v>
      </c>
      <c r="H629" s="46">
        <v>135.41200000000001</v>
      </c>
    </row>
    <row r="630" spans="1:8" ht="15.5" x14ac:dyDescent="0.35">
      <c r="A630" s="76" t="s">
        <v>2088</v>
      </c>
      <c r="B630" s="76" t="s">
        <v>204</v>
      </c>
      <c r="C630" s="76" t="s">
        <v>2089</v>
      </c>
      <c r="D630" s="46">
        <v>105</v>
      </c>
      <c r="E630" s="46">
        <v>83</v>
      </c>
      <c r="F630" s="46">
        <v>45435</v>
      </c>
      <c r="G630" s="46">
        <v>231.09899999999999</v>
      </c>
      <c r="H630" s="46">
        <v>182.679</v>
      </c>
    </row>
    <row r="631" spans="1:8" ht="15.5" x14ac:dyDescent="0.35">
      <c r="A631" s="76" t="s">
        <v>2090</v>
      </c>
      <c r="B631" s="76" t="s">
        <v>204</v>
      </c>
      <c r="C631" s="76" t="s">
        <v>2091</v>
      </c>
      <c r="D631" s="46">
        <v>97</v>
      </c>
      <c r="E631" s="46">
        <v>71</v>
      </c>
      <c r="F631" s="46">
        <v>43154</v>
      </c>
      <c r="G631" s="46">
        <v>224.77600000000001</v>
      </c>
      <c r="H631" s="46">
        <v>164.52699999999999</v>
      </c>
    </row>
    <row r="632" spans="1:8" ht="15.5" x14ac:dyDescent="0.35">
      <c r="A632" s="76" t="s">
        <v>2092</v>
      </c>
      <c r="B632" s="76" t="s">
        <v>204</v>
      </c>
      <c r="C632" s="76" t="s">
        <v>2093</v>
      </c>
      <c r="D632" s="46">
        <v>113</v>
      </c>
      <c r="E632" s="46">
        <v>100</v>
      </c>
      <c r="F632" s="46">
        <v>48825</v>
      </c>
      <c r="G632" s="46">
        <v>231.43899999999999</v>
      </c>
      <c r="H632" s="46">
        <v>204.81299999999999</v>
      </c>
    </row>
    <row r="633" spans="1:8" ht="15.5" x14ac:dyDescent="0.35">
      <c r="A633" s="76" t="s">
        <v>2094</v>
      </c>
      <c r="B633" s="76" t="s">
        <v>204</v>
      </c>
      <c r="C633" s="76" t="s">
        <v>2095</v>
      </c>
      <c r="D633" s="46">
        <v>300</v>
      </c>
      <c r="E633" s="46">
        <v>282</v>
      </c>
      <c r="F633" s="46">
        <v>42861</v>
      </c>
      <c r="G633" s="46">
        <v>699.93700000000001</v>
      </c>
      <c r="H633" s="46">
        <v>657.94100000000003</v>
      </c>
    </row>
    <row r="634" spans="1:8" ht="15.5" x14ac:dyDescent="0.35">
      <c r="A634" s="76" t="s">
        <v>2096</v>
      </c>
      <c r="B634" s="76" t="s">
        <v>204</v>
      </c>
      <c r="C634" s="76" t="s">
        <v>2097</v>
      </c>
      <c r="D634" s="46">
        <v>70</v>
      </c>
      <c r="E634" s="46">
        <v>63</v>
      </c>
      <c r="F634" s="46">
        <v>40108</v>
      </c>
      <c r="G634" s="46">
        <v>174.529</v>
      </c>
      <c r="H634" s="46">
        <v>157.07599999999999</v>
      </c>
    </row>
    <row r="635" spans="1:8" ht="15.5" x14ac:dyDescent="0.35">
      <c r="A635" s="76" t="s">
        <v>2098</v>
      </c>
      <c r="B635" s="76" t="s">
        <v>204</v>
      </c>
      <c r="C635" s="76" t="s">
        <v>2099</v>
      </c>
      <c r="D635" s="46">
        <v>144</v>
      </c>
      <c r="E635" s="46">
        <v>109</v>
      </c>
      <c r="F635" s="46">
        <v>44351</v>
      </c>
      <c r="G635" s="46">
        <v>324.68299999999999</v>
      </c>
      <c r="H635" s="46">
        <v>245.767</v>
      </c>
    </row>
    <row r="636" spans="1:8" ht="15.5" x14ac:dyDescent="0.35">
      <c r="A636" s="76" t="s">
        <v>2100</v>
      </c>
      <c r="B636" s="76" t="s">
        <v>204</v>
      </c>
      <c r="C636" s="76" t="s">
        <v>2101</v>
      </c>
      <c r="D636" s="46">
        <v>77</v>
      </c>
      <c r="E636" s="46">
        <v>65</v>
      </c>
      <c r="F636" s="46">
        <v>42329</v>
      </c>
      <c r="G636" s="46">
        <v>181.90799999999999</v>
      </c>
      <c r="H636" s="46">
        <v>153.559</v>
      </c>
    </row>
    <row r="637" spans="1:8" ht="15.5" x14ac:dyDescent="0.35">
      <c r="A637" s="76" t="s">
        <v>2102</v>
      </c>
      <c r="B637" s="76" t="s">
        <v>204</v>
      </c>
      <c r="C637" s="76" t="s">
        <v>2103</v>
      </c>
      <c r="D637" s="46">
        <v>46</v>
      </c>
      <c r="E637" s="46">
        <v>38</v>
      </c>
      <c r="F637" s="46">
        <v>50093</v>
      </c>
      <c r="G637" s="46">
        <v>91.8292</v>
      </c>
      <c r="H637" s="46">
        <v>75.858900000000006</v>
      </c>
    </row>
    <row r="638" spans="1:8" ht="15.5" x14ac:dyDescent="0.35">
      <c r="A638" s="76" t="s">
        <v>2104</v>
      </c>
      <c r="B638" s="76" t="s">
        <v>204</v>
      </c>
      <c r="C638" s="76" t="s">
        <v>2105</v>
      </c>
      <c r="D638" s="46">
        <v>289</v>
      </c>
      <c r="E638" s="46">
        <v>264</v>
      </c>
      <c r="F638" s="46">
        <v>44098</v>
      </c>
      <c r="G638" s="46">
        <v>655.35900000000004</v>
      </c>
      <c r="H638" s="46">
        <v>598.66700000000003</v>
      </c>
    </row>
    <row r="639" spans="1:8" ht="15.5" x14ac:dyDescent="0.35">
      <c r="A639" s="76" t="s">
        <v>2106</v>
      </c>
      <c r="B639" s="76" t="s">
        <v>204</v>
      </c>
      <c r="C639" s="76" t="s">
        <v>2107</v>
      </c>
      <c r="D639" s="46">
        <v>135</v>
      </c>
      <c r="E639" s="46">
        <v>119</v>
      </c>
      <c r="F639" s="46">
        <v>44193</v>
      </c>
      <c r="G639" s="46">
        <v>305.47800000000001</v>
      </c>
      <c r="H639" s="46">
        <v>269.27300000000002</v>
      </c>
    </row>
    <row r="640" spans="1:8" ht="15.5" x14ac:dyDescent="0.35">
      <c r="A640" s="76" t="s">
        <v>2108</v>
      </c>
      <c r="B640" s="76" t="s">
        <v>204</v>
      </c>
      <c r="C640" s="76" t="s">
        <v>2109</v>
      </c>
      <c r="D640" s="46">
        <v>35</v>
      </c>
      <c r="E640" s="46">
        <v>33</v>
      </c>
      <c r="F640" s="46">
        <v>41870</v>
      </c>
      <c r="G640" s="46">
        <v>83.592100000000002</v>
      </c>
      <c r="H640" s="46">
        <v>78.815399999999997</v>
      </c>
    </row>
    <row r="641" spans="1:8" ht="15.5" x14ac:dyDescent="0.35">
      <c r="A641" s="76" t="s">
        <v>2110</v>
      </c>
      <c r="B641" s="76" t="s">
        <v>204</v>
      </c>
      <c r="C641" s="76" t="s">
        <v>2111</v>
      </c>
      <c r="D641" s="46">
        <v>140</v>
      </c>
      <c r="E641" s="46">
        <v>110</v>
      </c>
      <c r="F641" s="46">
        <v>40272</v>
      </c>
      <c r="G641" s="46">
        <v>347.63600000000002</v>
      </c>
      <c r="H641" s="46">
        <v>273.14299999999997</v>
      </c>
    </row>
    <row r="642" spans="1:8" ht="15.5" x14ac:dyDescent="0.35">
      <c r="A642" s="76" t="s">
        <v>2112</v>
      </c>
      <c r="B642" s="76" t="s">
        <v>204</v>
      </c>
      <c r="C642" s="76" t="s">
        <v>944</v>
      </c>
      <c r="D642" s="46">
        <v>59</v>
      </c>
      <c r="E642" s="46">
        <v>54</v>
      </c>
      <c r="F642" s="46">
        <v>41009</v>
      </c>
      <c r="G642" s="46">
        <v>143.87100000000001</v>
      </c>
      <c r="H642" s="46">
        <v>131.678</v>
      </c>
    </row>
    <row r="643" spans="1:8" ht="15.5" x14ac:dyDescent="0.35">
      <c r="A643" s="76" t="s">
        <v>2113</v>
      </c>
      <c r="B643" s="76" t="s">
        <v>204</v>
      </c>
      <c r="C643" s="76" t="s">
        <v>2114</v>
      </c>
      <c r="D643" s="46">
        <v>78</v>
      </c>
      <c r="E643" s="46">
        <v>69</v>
      </c>
      <c r="F643" s="46">
        <v>45493</v>
      </c>
      <c r="G643" s="46">
        <v>171.45500000000001</v>
      </c>
      <c r="H643" s="46">
        <v>151.672</v>
      </c>
    </row>
    <row r="644" spans="1:8" ht="15.5" x14ac:dyDescent="0.35">
      <c r="A644" s="76" t="s">
        <v>2115</v>
      </c>
      <c r="B644" s="76" t="s">
        <v>204</v>
      </c>
      <c r="C644" s="76" t="s">
        <v>2116</v>
      </c>
      <c r="D644" s="46">
        <v>113</v>
      </c>
      <c r="E644" s="46">
        <v>94</v>
      </c>
      <c r="F644" s="46">
        <v>44207</v>
      </c>
      <c r="G644" s="46">
        <v>255.61600000000001</v>
      </c>
      <c r="H644" s="46">
        <v>212.636</v>
      </c>
    </row>
    <row r="645" spans="1:8" ht="15.5" x14ac:dyDescent="0.35">
      <c r="A645" s="76" t="s">
        <v>2117</v>
      </c>
      <c r="B645" s="76" t="s">
        <v>204</v>
      </c>
      <c r="C645" s="76" t="s">
        <v>2118</v>
      </c>
      <c r="D645" s="46">
        <v>6</v>
      </c>
      <c r="E645" s="46" t="s">
        <v>120</v>
      </c>
      <c r="F645" s="46">
        <v>12717</v>
      </c>
      <c r="G645" s="46">
        <v>47.180900000000001</v>
      </c>
      <c r="H645" s="46" t="s">
        <v>120</v>
      </c>
    </row>
    <row r="646" spans="1:8" ht="15.5" x14ac:dyDescent="0.35">
      <c r="A646" s="76" t="s">
        <v>2119</v>
      </c>
      <c r="B646" s="76" t="s">
        <v>204</v>
      </c>
      <c r="C646" s="76" t="s">
        <v>2120</v>
      </c>
      <c r="D646" s="46">
        <v>160</v>
      </c>
      <c r="E646" s="46">
        <v>143</v>
      </c>
      <c r="F646" s="46">
        <v>44516</v>
      </c>
      <c r="G646" s="46">
        <v>359.42099999999999</v>
      </c>
      <c r="H646" s="46">
        <v>321.233</v>
      </c>
    </row>
    <row r="647" spans="1:8" ht="15.5" x14ac:dyDescent="0.35">
      <c r="A647" s="76" t="s">
        <v>2121</v>
      </c>
      <c r="B647" s="76" t="s">
        <v>204</v>
      </c>
      <c r="C647" s="76" t="s">
        <v>2122</v>
      </c>
      <c r="D647" s="46">
        <v>72</v>
      </c>
      <c r="E647" s="46">
        <v>65</v>
      </c>
      <c r="F647" s="46">
        <v>40975</v>
      </c>
      <c r="G647" s="46">
        <v>175.71700000000001</v>
      </c>
      <c r="H647" s="46">
        <v>158.63300000000001</v>
      </c>
    </row>
    <row r="648" spans="1:8" ht="15.5" x14ac:dyDescent="0.35">
      <c r="A648" s="76" t="s">
        <v>2123</v>
      </c>
      <c r="B648" s="76" t="s">
        <v>204</v>
      </c>
      <c r="C648" s="76" t="s">
        <v>2124</v>
      </c>
      <c r="D648" s="46">
        <v>0</v>
      </c>
      <c r="E648" s="46">
        <v>0</v>
      </c>
      <c r="F648" s="46">
        <v>21204</v>
      </c>
      <c r="G648" s="46">
        <v>0</v>
      </c>
      <c r="H648" s="46">
        <v>0</v>
      </c>
    </row>
    <row r="649" spans="1:8" ht="15.5" x14ac:dyDescent="0.35">
      <c r="A649" s="76" t="s">
        <v>2125</v>
      </c>
      <c r="B649" s="76" t="s">
        <v>204</v>
      </c>
      <c r="C649" s="76" t="s">
        <v>2126</v>
      </c>
      <c r="D649" s="46">
        <v>132</v>
      </c>
      <c r="E649" s="46">
        <v>111</v>
      </c>
      <c r="F649" s="46">
        <v>43222</v>
      </c>
      <c r="G649" s="46">
        <v>305.39999999999998</v>
      </c>
      <c r="H649" s="46">
        <v>256.81400000000002</v>
      </c>
    </row>
    <row r="650" spans="1:8" ht="15.5" x14ac:dyDescent="0.35">
      <c r="A650" s="76" t="s">
        <v>2127</v>
      </c>
      <c r="B650" s="76" t="s">
        <v>204</v>
      </c>
      <c r="C650" s="76" t="s">
        <v>2128</v>
      </c>
      <c r="D650" s="46">
        <v>130</v>
      </c>
      <c r="E650" s="46">
        <v>115</v>
      </c>
      <c r="F650" s="46">
        <v>45518</v>
      </c>
      <c r="G650" s="46">
        <v>285.601</v>
      </c>
      <c r="H650" s="46">
        <v>252.64699999999999</v>
      </c>
    </row>
    <row r="651" spans="1:8" ht="15.5" x14ac:dyDescent="0.35">
      <c r="A651" s="76" t="s">
        <v>2129</v>
      </c>
      <c r="B651" s="76" t="s">
        <v>204</v>
      </c>
      <c r="C651" s="76" t="s">
        <v>2130</v>
      </c>
      <c r="D651" s="46">
        <v>82</v>
      </c>
      <c r="E651" s="46">
        <v>71</v>
      </c>
      <c r="F651" s="46">
        <v>47153</v>
      </c>
      <c r="G651" s="46">
        <v>173.90199999999999</v>
      </c>
      <c r="H651" s="46">
        <v>150.57400000000001</v>
      </c>
    </row>
    <row r="652" spans="1:8" ht="15.5" x14ac:dyDescent="0.35">
      <c r="A652" s="76" t="s">
        <v>2131</v>
      </c>
      <c r="B652" s="76" t="s">
        <v>204</v>
      </c>
      <c r="C652" s="76" t="s">
        <v>2132</v>
      </c>
      <c r="D652" s="46">
        <v>134</v>
      </c>
      <c r="E652" s="46">
        <v>109</v>
      </c>
      <c r="F652" s="46">
        <v>42600</v>
      </c>
      <c r="G652" s="46">
        <v>314.55399999999997</v>
      </c>
      <c r="H652" s="46">
        <v>255.869</v>
      </c>
    </row>
    <row r="653" spans="1:8" ht="15.5" x14ac:dyDescent="0.35">
      <c r="A653" s="76" t="s">
        <v>2133</v>
      </c>
      <c r="B653" s="76" t="s">
        <v>204</v>
      </c>
      <c r="C653" s="76" t="s">
        <v>2134</v>
      </c>
      <c r="D653" s="46">
        <v>58</v>
      </c>
      <c r="E653" s="46">
        <v>51</v>
      </c>
      <c r="F653" s="46">
        <v>44517</v>
      </c>
      <c r="G653" s="46">
        <v>130.28700000000001</v>
      </c>
      <c r="H653" s="46">
        <v>114.563</v>
      </c>
    </row>
    <row r="654" spans="1:8" ht="15.5" x14ac:dyDescent="0.35">
      <c r="A654" s="76" t="s">
        <v>2135</v>
      </c>
      <c r="B654" s="76" t="s">
        <v>204</v>
      </c>
      <c r="C654" s="76" t="s">
        <v>2136</v>
      </c>
      <c r="D654" s="46">
        <v>44</v>
      </c>
      <c r="E654" s="46">
        <v>41</v>
      </c>
      <c r="F654" s="46">
        <v>41681</v>
      </c>
      <c r="G654" s="46">
        <v>105.56399999999999</v>
      </c>
      <c r="H654" s="46">
        <v>98.366200000000006</v>
      </c>
    </row>
    <row r="655" spans="1:8" ht="15.5" x14ac:dyDescent="0.35">
      <c r="A655" s="80" t="s">
        <v>2137</v>
      </c>
      <c r="B655" s="80" t="s">
        <v>204</v>
      </c>
      <c r="C655" s="80" t="s">
        <v>970</v>
      </c>
      <c r="D655" s="51">
        <v>124</v>
      </c>
      <c r="E655" s="51">
        <v>102</v>
      </c>
      <c r="F655" s="51">
        <v>43878</v>
      </c>
      <c r="G655" s="51">
        <v>282.60199999999998</v>
      </c>
      <c r="H655" s="51">
        <v>232.46299999999999</v>
      </c>
    </row>
    <row r="657" spans="1:2" x14ac:dyDescent="0.35">
      <c r="A657" s="70" t="s">
        <v>137</v>
      </c>
      <c r="B657" s="71">
        <v>46107</v>
      </c>
    </row>
    <row r="658" spans="1:2" x14ac:dyDescent="0.35">
      <c r="A658" s="70" t="s">
        <v>138</v>
      </c>
      <c r="B658" s="71">
        <v>46135</v>
      </c>
    </row>
  </sheetData>
  <pageMargins left="0.75" right="0.75" top="1" bottom="1" header="0.5" footer="0.5"/>
  <headerFooter>
    <oddHeader>&amp;C&amp;"Aptos"&amp;10&amp;K000000 OFFICIAL&amp;1#_x000D_</oddHeader>
    <oddFooter>&amp;C_x000D_&amp;1#&amp;"Aptos"&amp;10&amp;K000000 OFFICIAL</oddFooter>
  </headerFooter>
  <tableParts count="1">
    <tablePart r:id="rId1"/>
  </tableParts>
</worksheet>
</file>

<file path=docMetadata/LabelInfo.xml><?xml version="1.0" encoding="utf-8"?>
<clbl:labelList xmlns:clbl="http://schemas.microsoft.com/office/2020/mipLabelMetadata">
  <clbl:label id="{ba62f585-b40f-4ab9-bafe-39150f03d124}" enabled="1" method="Privileged" siteId="{cbac7005-02c1-43eb-b497-e6492d1b2dd8}" contentBits="3"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3</vt:i4>
      </vt:variant>
    </vt:vector>
  </HeadingPairs>
  <TitlesOfParts>
    <vt:vector size="13" baseType="lpstr">
      <vt:lpstr>Cover_sheet</vt:lpstr>
      <vt:lpstr>Contents</vt:lpstr>
      <vt:lpstr>Notes</vt:lpstr>
      <vt:lpstr>T1</vt:lpstr>
      <vt:lpstr>T2</vt:lpstr>
      <vt:lpstr>T3</vt:lpstr>
      <vt:lpstr>T4</vt:lpstr>
      <vt:lpstr>T5</vt:lpstr>
      <vt:lpstr>T6</vt:lpstr>
      <vt:lpstr>T7</vt:lpstr>
      <vt:lpstr>T8</vt:lpstr>
      <vt:lpstr>T9</vt:lpstr>
      <vt:lpstr>T10</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openpyxl</dc:creator>
  <cp:lastModifiedBy>Harris, Kevin (Energy Security)</cp:lastModifiedBy>
  <dcterms:created xsi:type="dcterms:W3CDTF">2026-03-20T10:02:59Z</dcterms:created>
  <dcterms:modified xsi:type="dcterms:W3CDTF">2026-03-25T10:52:17Z</dcterms:modified>
</cp:coreProperties>
</file>